514"/>
        <v>543.64606003813878</v>
      </c>
      <c r="D8236" s="3">
        <f t="shared" ca="1" si="515"/>
        <v>257.84745604192267</v>
      </c>
    </row>
    <row r="8237" spans="1:4" x14ac:dyDescent="0.25">
      <c r="A8237" s="3">
        <f t="shared" ca="1" si="512"/>
        <v>1066.6169368702192</v>
      </c>
      <c r="B8237" s="3">
        <f t="shared" ca="1" si="513"/>
        <v>432.18672237368276</v>
      </c>
      <c r="C8237" s="3">
        <f t="shared" ca="1" si="514"/>
        <v>656.34561168302139</v>
      </c>
      <c r="D8237" s="3">
        <f t="shared" ca="1" si="515"/>
        <v>-21.915397186484938</v>
      </c>
    </row>
    <row r="8238" spans="1:4" x14ac:dyDescent="0.25">
      <c r="A8238" s="3">
        <f t="shared" ca="1" si="512"/>
        <v>1845.1444768762924</v>
      </c>
      <c r="B8238" s="3">
        <f t="shared" ca="1" si="513"/>
        <v>559.37696157919436</v>
      </c>
      <c r="C8238" s="3">
        <f t="shared" ca="1" si="514"/>
        <v>686.58079203854925</v>
      </c>
      <c r="D8238" s="3">
        <f t="shared" ca="1" si="515"/>
        <v>599.1867232585488</v>
      </c>
    </row>
    <row r="8239" spans="1:4" x14ac:dyDescent="0.25">
      <c r="A8239" s="3">
        <f t="shared" ca="1" si="512"/>
        <v>1563.06005723864</v>
      </c>
      <c r="B8239" s="3">
        <f t="shared" ca="1" si="513"/>
        <v>975.87694167614961</v>
      </c>
      <c r="C8239" s="3">
        <f t="shared" ca="1" si="514"/>
        <v>728.18119054471731</v>
      </c>
      <c r="D8239" s="3">
        <f t="shared" ca="1" si="515"/>
        <v>-140.99807498222697</v>
      </c>
    </row>
    <row r="8240" spans="1:4" x14ac:dyDescent="0.25">
      <c r="A8240" s="3">
        <f t="shared" ca="1" si="512"/>
        <v>1645.8905671938337</v>
      </c>
      <c r="B8240" s="3">
        <f t="shared" ca="1" si="513"/>
        <v>870.48360009742032</v>
      </c>
      <c r="C8240" s="3">
        <f t="shared" ca="1" si="514"/>
        <v>564.96970041853729</v>
      </c>
      <c r="D8240" s="3">
        <f t="shared" ca="1" si="515"/>
        <v>210.4372666778761</v>
      </c>
    </row>
    <row r="8241" spans="1:4" x14ac:dyDescent="0.25">
      <c r="A8241" s="3">
        <f t="shared" ca="1" si="512"/>
        <v>1462.9403222428241</v>
      </c>
      <c r="B8241" s="3">
        <f t="shared" ca="1" si="513"/>
        <v>519.26351588038233</v>
      </c>
      <c r="C8241" s="3">
        <f t="shared" ca="1" si="514"/>
        <v>618.84993687966994</v>
      </c>
      <c r="D8241" s="3">
        <f t="shared" ca="1" si="515"/>
        <v>324.82686948277183</v>
      </c>
    </row>
    <row r="8242" spans="1:4" x14ac:dyDescent="0.25">
      <c r="A8242" s="3">
        <f t="shared" ca="1" si="512"/>
        <v>1473.0392116286528</v>
      </c>
      <c r="B8242" s="3">
        <f t="shared" ca="1" si="513"/>
        <v>487.78207537093493</v>
      </c>
      <c r="C8242" s="3">
        <f t="shared" ca="1" si="514"/>
        <v>438.17024255542663</v>
      </c>
      <c r="D8242" s="3">
        <f t="shared" ca="1" si="515"/>
        <v>547.08689370229115</v>
      </c>
    </row>
    <row r="8243" spans="1:4" x14ac:dyDescent="0.25">
      <c r="A8243" s="3">
        <f t="shared" ca="1" si="512"/>
        <v>1799.6959169888198</v>
      </c>
      <c r="B8243" s="3">
        <f t="shared" ca="1" si="513"/>
        <v>696.2719521490003</v>
      </c>
      <c r="C8243" s="3">
        <f t="shared" ca="1" si="514"/>
        <v>585.25693682635097</v>
      </c>
      <c r="D8243" s="3">
        <f t="shared" ca="1" si="515"/>
        <v>518.16702801346855</v>
      </c>
    </row>
    <row r="8244" spans="1:4" x14ac:dyDescent="0.25">
      <c r="A8244" s="3">
        <f t="shared" ca="1" si="512"/>
        <v>1511.7640900633537</v>
      </c>
      <c r="B8244" s="3">
        <f t="shared" ca="1" si="513"/>
        <v>817.56513480539923</v>
      </c>
      <c r="C8244" s="3">
        <f t="shared" ca="1" si="514"/>
        <v>510.59340805564807</v>
      </c>
      <c r="D8244" s="3">
        <f t="shared" ca="1" si="515"/>
        <v>183.60554720230641</v>
      </c>
    </row>
    <row r="8245" spans="1:4" x14ac:dyDescent="0.25">
      <c r="A8245" s="3">
        <f t="shared" ca="1" si="512"/>
        <v>1588.0452454205674</v>
      </c>
      <c r="B8245" s="3">
        <f t="shared" ca="1" si="513"/>
        <v>879.04693609578464</v>
      </c>
      <c r="C8245" s="3">
        <f t="shared" ca="1" si="514"/>
        <v>647.88645650964202</v>
      </c>
      <c r="D8245" s="3">
        <f t="shared" ca="1" si="515"/>
        <v>61.111852815140765</v>
      </c>
    </row>
    <row r="8246" spans="1:4" x14ac:dyDescent="0.25">
      <c r="A8246" s="3">
        <f t="shared" ca="1" si="512"/>
        <v>1502.1400011786541</v>
      </c>
      <c r="B8246" s="3">
        <f t="shared" ca="1" si="513"/>
        <v>890.24609868725929</v>
      </c>
      <c r="C8246" s="3">
        <f t="shared" ca="1" si="514"/>
        <v>528.06496266500494</v>
      </c>
      <c r="D8246" s="3">
        <f t="shared" ca="1" si="515"/>
        <v>83.828939826389842</v>
      </c>
    </row>
    <row r="8247" spans="1:4" x14ac:dyDescent="0.25">
      <c r="A8247" s="3">
        <f t="shared" ca="1" si="512"/>
        <v>1480.2550207308229</v>
      </c>
      <c r="B8247" s="3">
        <f t="shared" ca="1" si="513"/>
        <v>890.77436054572422</v>
      </c>
      <c r="C8247" s="3">
        <f t="shared" ca="1" si="514"/>
        <v>549.98372492135832</v>
      </c>
      <c r="D8247" s="3">
        <f t="shared" ca="1" si="515"/>
        <v>39.496935263740397</v>
      </c>
    </row>
    <row r="8248" spans="1:4" x14ac:dyDescent="0.25">
      <c r="A8248" s="3">
        <f t="shared" ca="1" si="512"/>
        <v>1683.6172060169176</v>
      </c>
      <c r="B8248" s="3">
        <f t="shared" ca="1" si="513"/>
        <v>764.68776632406798</v>
      </c>
      <c r="C8248" s="3">
        <f t="shared" ca="1" si="514"/>
        <v>391.65244471024721</v>
      </c>
      <c r="D8248" s="3">
        <f t="shared" ca="1" si="515"/>
        <v>527.27699498260245</v>
      </c>
    </row>
    <row r="8249" spans="1:4" x14ac:dyDescent="0.25">
      <c r="A8249" s="3">
        <f t="shared" ca="1" si="512"/>
        <v>1417.076926718491</v>
      </c>
      <c r="B8249" s="3">
        <f t="shared" ca="1" si="513"/>
        <v>634.07650301726449</v>
      </c>
      <c r="C8249" s="3">
        <f t="shared" ca="1" si="514"/>
        <v>686.55673195627355</v>
      </c>
      <c r="D8249" s="3">
        <f t="shared" ca="1" si="515"/>
        <v>96.443691744952957</v>
      </c>
    </row>
    <row r="8250" spans="1:4" x14ac:dyDescent="0.25">
      <c r="A8250" s="3">
        <f t="shared" ca="1" si="512"/>
        <v>1682.7117965824473</v>
      </c>
      <c r="B8250" s="3">
        <f t="shared" ca="1" si="513"/>
        <v>1036.630197027165</v>
      </c>
      <c r="C8250" s="3">
        <f t="shared" ca="1" si="514"/>
        <v>656.70083520793401</v>
      </c>
      <c r="D8250" s="3">
        <f t="shared" ca="1" si="515"/>
        <v>-10.619235652651696</v>
      </c>
    </row>
    <row r="8251" spans="1:4" x14ac:dyDescent="0.25">
      <c r="A8251" s="3">
        <f t="shared" ca="1" si="512"/>
        <v>1426.1511785971745</v>
      </c>
      <c r="B8251" s="3">
        <f t="shared" ca="1" si="513"/>
        <v>538.88294275743056</v>
      </c>
      <c r="C8251" s="3">
        <f t="shared" ca="1" si="514"/>
        <v>604.93697869226037</v>
      </c>
      <c r="D8251" s="3">
        <f t="shared" ca="1" si="515"/>
        <v>282.3312571474836</v>
      </c>
    </row>
    <row r="8252" spans="1:4" x14ac:dyDescent="0.25">
      <c r="A8252" s="3">
        <f t="shared" ca="1" si="512"/>
        <v>1505.6142265959338</v>
      </c>
      <c r="B8252" s="3">
        <f t="shared" ca="1" si="513"/>
        <v>910.45216167691626</v>
      </c>
      <c r="C8252" s="3">
        <f t="shared" ca="1" si="514"/>
        <v>515.27299162634267</v>
      </c>
      <c r="D8252" s="3">
        <f t="shared" ca="1" si="515"/>
        <v>79.88907329267488</v>
      </c>
    </row>
    <row r="8253" spans="1:4" x14ac:dyDescent="0.25">
      <c r="A8253" s="3">
        <f t="shared" ca="1" si="512"/>
        <v>1001.4642131100866</v>
      </c>
      <c r="B8253" s="3">
        <f t="shared" ca="1" si="513"/>
        <v>489.84792195363292</v>
      </c>
      <c r="C8253" s="3">
        <f t="shared" ca="1" si="514"/>
        <v>689.64177876223107</v>
      </c>
      <c r="D8253" s="3">
        <f t="shared" ca="1" si="515"/>
        <v>-178.02548760577741</v>
      </c>
    </row>
    <row r="8254" spans="1:4" x14ac:dyDescent="0.25">
      <c r="A8254" s="3">
        <f t="shared" ca="1" si="512"/>
        <v>964.55189488133158</v>
      </c>
      <c r="B8254" s="3">
        <f t="shared" ca="1" si="513"/>
        <v>341.32917121913749</v>
      </c>
      <c r="C8254" s="3">
        <f t="shared" ca="1" si="514"/>
        <v>637.33698911609702</v>
      </c>
      <c r="D8254" s="3">
        <f t="shared" ca="1" si="515"/>
        <v>-14.114265453902931</v>
      </c>
    </row>
    <row r="8255" spans="1:4" x14ac:dyDescent="0.25">
      <c r="A8255" s="3">
        <f t="shared" ca="1" si="512"/>
        <v>1862.3812264906553</v>
      </c>
      <c r="B8255" s="3">
        <f t="shared" ca="1" si="513"/>
        <v>983.00717556922916</v>
      </c>
      <c r="C8255" s="3">
        <f t="shared" ca="1" si="514"/>
        <v>566.69783840475804</v>
      </c>
      <c r="D8255" s="3">
        <f t="shared" ca="1" si="515"/>
        <v>312.6762125166681</v>
      </c>
    </row>
    <row r="8256" spans="1:4" x14ac:dyDescent="0.25">
      <c r="A8256" s="3">
        <f t="shared" ca="1" si="512"/>
        <v>1182.151631786387</v>
      </c>
      <c r="B8256" s="3">
        <f t="shared" ca="1" si="513"/>
        <v>671.11951085097235</v>
      </c>
      <c r="C8256" s="3">
        <f t="shared" ca="1" si="514"/>
        <v>540.09517297939283</v>
      </c>
      <c r="D8256" s="3">
        <f t="shared" ca="1" si="515"/>
        <v>-29.063052043978132</v>
      </c>
    </row>
    <row r="8257" spans="1:4" x14ac:dyDescent="0.25">
      <c r="A8257" s="3">
        <f t="shared" ca="1" si="512"/>
        <v>1623.1995077959573</v>
      </c>
      <c r="B8257" s="3">
        <f t="shared" ca="1" si="513"/>
        <v>975.05684678923694</v>
      </c>
      <c r="C8257" s="3">
        <f t="shared" ca="1" si="514"/>
        <v>632.93647138181473</v>
      </c>
      <c r="D8257" s="3">
        <f t="shared" ca="1" si="515"/>
        <v>15.206189624905619</v>
      </c>
    </row>
    <row r="8258" spans="1:4" x14ac:dyDescent="0.25">
      <c r="A8258" s="3">
        <f t="shared" ref="A8258:A8321" ca="1" si="516">_xlfn.NORM.INV(RAND(),1600,300)</f>
        <v>1763.1186679755804</v>
      </c>
      <c r="B8258" s="3">
        <f t="shared" ref="B8258:B8321" ca="1" si="517">_xlfn.NORM.INV(RAND(),A8258/2,A8258/10)</f>
        <v>864.31889636814742</v>
      </c>
      <c r="C8258" s="3">
        <f t="shared" ref="C8258:C8321" ca="1" si="518">_xlfn.NORM.INV(RAND(),600,100)</f>
        <v>608.97056515362738</v>
      </c>
      <c r="D8258" s="3">
        <f t="shared" ref="D8258:D8321" ca="1" si="519">A8258-B8258-C8258</f>
        <v>289.82920645380557</v>
      </c>
    </row>
    <row r="8259" spans="1:4" x14ac:dyDescent="0.25">
      <c r="A8259" s="3">
        <f t="shared" ca="1" si="516"/>
        <v>1444.3276798433139</v>
      </c>
      <c r="B8259" s="3">
        <f t="shared" ca="1" si="517"/>
        <v>858.76413473620335</v>
      </c>
      <c r="C8259" s="3">
        <f t="shared" ca="1" si="518"/>
        <v>578.28279458389159</v>
      </c>
      <c r="D8259" s="3">
        <f t="shared" ca="1" si="519"/>
        <v>7.2807505232190124</v>
      </c>
    </row>
    <row r="8260" spans="1:4" x14ac:dyDescent="0.25">
      <c r="A8260" s="3">
        <f t="shared" ca="1" si="516"/>
        <v>2210.8635490675638</v>
      </c>
      <c r="B8260" s="3">
        <f t="shared" ca="1" si="517"/>
        <v>1391.912955819954</v>
      </c>
      <c r="C8260" s="3">
        <f t="shared" ca="1" si="518"/>
        <v>516.49490379268229</v>
      </c>
      <c r="D8260" s="3">
        <f t="shared" ca="1" si="519"/>
        <v>302.45568945492744</v>
      </c>
    </row>
    <row r="8261" spans="1:4" x14ac:dyDescent="0.25">
      <c r="A8261" s="3">
        <f t="shared" ca="1" si="516"/>
        <v>1805.8914775522651</v>
      </c>
      <c r="B8261" s="3">
        <f t="shared" ca="1" si="517"/>
        <v>874.52102703938658</v>
      </c>
      <c r="C8261" s="3">
        <f t="shared" ca="1" si="518"/>
        <v>563.75701860708887</v>
      </c>
      <c r="D8261" s="3">
        <f t="shared" ca="1" si="519"/>
        <v>367.61343190578964</v>
      </c>
    </row>
    <row r="8262" spans="1:4" x14ac:dyDescent="0.25">
      <c r="A8262" s="3">
        <f t="shared" ca="1" si="516"/>
        <v>1633.7190885902576</v>
      </c>
      <c r="B8262" s="3">
        <f t="shared" ca="1" si="517"/>
        <v>767.60491991223387</v>
      </c>
      <c r="C8262" s="3">
        <f t="shared" ca="1" si="518"/>
        <v>655.78708978057693</v>
      </c>
      <c r="D8262" s="3">
        <f t="shared" ca="1" si="519"/>
        <v>210.32707889744677</v>
      </c>
    </row>
    <row r="8263" spans="1:4" x14ac:dyDescent="0.25">
      <c r="A8263" s="3">
        <f t="shared" ca="1" si="516"/>
        <v>1930.0030939818976</v>
      </c>
      <c r="B8263" s="3">
        <f t="shared" ca="1" si="517"/>
        <v>836.77691729290416</v>
      </c>
      <c r="C8263" s="3">
        <f t="shared" ca="1" si="518"/>
        <v>468.68002183664862</v>
      </c>
      <c r="D8263" s="3">
        <f t="shared" ca="1" si="519"/>
        <v>624.54615485234467</v>
      </c>
    </row>
    <row r="8264" spans="1:4" x14ac:dyDescent="0.25">
      <c r="A8264" s="3">
        <f t="shared" ca="1" si="516"/>
        <v>1449.3519080066885</v>
      </c>
      <c r="B8264" s="3">
        <f t="shared" ca="1" si="517"/>
        <v>582.03722077631858</v>
      </c>
      <c r="C8264" s="3">
        <f t="shared" ca="1" si="518"/>
        <v>407.28914720042133</v>
      </c>
      <c r="D8264" s="3">
        <f t="shared" ca="1" si="519"/>
        <v>460.02554002994862</v>
      </c>
    </row>
    <row r="8265" spans="1:4" x14ac:dyDescent="0.25">
      <c r="A8265" s="3">
        <f t="shared" ca="1" si="516"/>
        <v>1513.5615017015291</v>
      </c>
      <c r="B8265" s="3">
        <f t="shared" ca="1" si="517"/>
        <v>1037.1154822242167</v>
      </c>
      <c r="C8265" s="3">
        <f t="shared" ca="1" si="518"/>
        <v>718.26385795570877</v>
      </c>
      <c r="D8265" s="3">
        <f t="shared" ca="1" si="519"/>
        <v>-241.81783847839642</v>
      </c>
    </row>
    <row r="8266" spans="1:4" x14ac:dyDescent="0.25">
      <c r="A8266" s="3">
        <f t="shared" ca="1" si="516"/>
        <v>1455.5970756912795</v>
      </c>
      <c r="B8266" s="3">
        <f t="shared" ca="1" si="517"/>
        <v>618.30515403941729</v>
      </c>
      <c r="C8266" s="3">
        <f t="shared" ca="1" si="518"/>
        <v>419.2547732017228</v>
      </c>
      <c r="D8266" s="3">
        <f t="shared" ca="1" si="519"/>
        <v>418.03714845013945</v>
      </c>
    </row>
    <row r="8267" spans="1:4" x14ac:dyDescent="0.25">
      <c r="A8267" s="3">
        <f t="shared" ca="1" si="516"/>
        <v>1937.287142738712</v>
      </c>
      <c r="B8267" s="3">
        <f t="shared" ca="1" si="517"/>
        <v>1040.9358806161652</v>
      </c>
      <c r="C8267" s="3">
        <f t="shared" ca="1" si="518"/>
        <v>683.73288376341293</v>
      </c>
      <c r="D8267" s="3">
        <f t="shared" ca="1" si="519"/>
        <v>212.61837835913389</v>
      </c>
    </row>
    <row r="8268" spans="1:4" x14ac:dyDescent="0.25">
      <c r="A8268" s="3">
        <f t="shared" ca="1" si="516"/>
        <v>1921.5846326927519</v>
      </c>
      <c r="B8268" s="3">
        <f t="shared" ca="1" si="517"/>
        <v>880.31131287615233</v>
      </c>
      <c r="C8268" s="3">
        <f t="shared" ca="1" si="518"/>
        <v>630.4510666984545</v>
      </c>
      <c r="D8268" s="3">
        <f t="shared" ca="1" si="519"/>
        <v>410.82225311814523</v>
      </c>
    </row>
    <row r="8269" spans="1:4" x14ac:dyDescent="0.25">
      <c r="A8269" s="3">
        <f t="shared" ca="1" si="516"/>
        <v>2067.3321897898372</v>
      </c>
      <c r="B8269" s="3">
        <f t="shared" ca="1" si="517"/>
        <v>1000.9101366901444</v>
      </c>
      <c r="C8269" s="3">
        <f t="shared" ca="1" si="518"/>
        <v>802.7714171752192</v>
      </c>
      <c r="D8269" s="3">
        <f t="shared" ca="1" si="519"/>
        <v>263.65063592447348</v>
      </c>
    </row>
    <row r="8270" spans="1:4" x14ac:dyDescent="0.25">
      <c r="A8270" s="3">
        <f t="shared" ca="1" si="516"/>
        <v>1138.4992799520746</v>
      </c>
      <c r="B8270" s="3">
        <f t="shared" ca="1" si="517"/>
        <v>708.63466130283041</v>
      </c>
      <c r="C8270" s="3">
        <f t="shared" ca="1" si="518"/>
        <v>492.16409278469382</v>
      </c>
      <c r="D8270" s="3">
        <f t="shared" ca="1" si="519"/>
        <v>-62.2994741354496</v>
      </c>
    </row>
    <row r="8271" spans="1:4" x14ac:dyDescent="0.25">
      <c r="A8271" s="3">
        <f t="shared" ca="1" si="516"/>
        <v>1313.6322804235258</v>
      </c>
      <c r="B8271" s="3">
        <f t="shared" ca="1" si="517"/>
        <v>355.76760414049988</v>
      </c>
      <c r="C8271" s="3">
        <f t="shared" ca="1" si="518"/>
        <v>493.19111849637682</v>
      </c>
      <c r="D8271" s="3">
        <f t="shared" ca="1" si="519"/>
        <v>464.6735577866491</v>
      </c>
    </row>
    <row r="8272" spans="1:4" x14ac:dyDescent="0.25">
      <c r="A8272" s="3">
        <f t="shared" ca="1" si="516"/>
        <v>2143.2323745802669</v>
      </c>
      <c r="B8272" s="3">
        <f t="shared" ca="1" si="517"/>
        <v>1085.8846248956261</v>
      </c>
      <c r="C8272" s="3">
        <f t="shared" ca="1" si="518"/>
        <v>548.5242817744363</v>
      </c>
      <c r="D8272" s="3">
        <f t="shared" ca="1" si="519"/>
        <v>508.8234679102045</v>
      </c>
    </row>
    <row r="8273" spans="1:4" x14ac:dyDescent="0.25">
      <c r="A8273" s="3">
        <f t="shared" ca="1" si="516"/>
        <v>1453.014535407237</v>
      </c>
      <c r="B8273" s="3">
        <f t="shared" ca="1" si="517"/>
        <v>559.49781434063061</v>
      </c>
      <c r="C8273" s="3">
        <f t="shared" ca="1" si="518"/>
        <v>669.04955794151135</v>
      </c>
      <c r="D8273" s="3">
        <f t="shared" ca="1" si="519"/>
        <v>224.467163125095</v>
      </c>
    </row>
    <row r="8274" spans="1:4" x14ac:dyDescent="0.25">
      <c r="A8274" s="3">
        <f t="shared" ca="1" si="516"/>
        <v>1646.571117324052</v>
      </c>
      <c r="B8274" s="3">
        <f t="shared" ca="1" si="517"/>
        <v>800.7032691512444</v>
      </c>
      <c r="C8274" s="3">
        <f t="shared" ca="1" si="518"/>
        <v>570.48875211382699</v>
      </c>
      <c r="D8274" s="3">
        <f t="shared" ca="1" si="519"/>
        <v>275.37909605898062</v>
      </c>
    </row>
    <row r="8275" spans="1:4" x14ac:dyDescent="0.25">
      <c r="A8275" s="3">
        <f t="shared" ca="1" si="516"/>
        <v>1828.4223827860678</v>
      </c>
      <c r="B8275" s="3">
        <f t="shared" ca="1" si="517"/>
        <v>833.70482448851681</v>
      </c>
      <c r="C8275" s="3">
        <f t="shared" ca="1" si="518"/>
        <v>709.71178377304238</v>
      </c>
      <c r="D8275" s="3">
        <f t="shared" ca="1" si="519"/>
        <v>285.00577452450864</v>
      </c>
    </row>
    <row r="8276" spans="1:4" x14ac:dyDescent="0.25">
      <c r="A8276" s="3">
        <f t="shared" ca="1" si="516"/>
        <v>1389.6278696145584</v>
      </c>
      <c r="B8276" s="3">
        <f t="shared" ca="1" si="517"/>
        <v>737.08198548456926</v>
      </c>
      <c r="C8276" s="3">
        <f t="shared" ca="1" si="518"/>
        <v>641.80115800922499</v>
      </c>
      <c r="D8276" s="3">
        <f t="shared" ca="1" si="519"/>
        <v>10.744726120764199</v>
      </c>
    </row>
    <row r="8277" spans="1:4" x14ac:dyDescent="0.25">
      <c r="A8277" s="3">
        <f t="shared" ca="1" si="516"/>
        <v>1220.7321667899155</v>
      </c>
      <c r="B8277" s="3">
        <f t="shared" ca="1" si="517"/>
        <v>714.63957051821149</v>
      </c>
      <c r="C8277" s="3">
        <f t="shared" ca="1" si="518"/>
        <v>697.68211542090921</v>
      </c>
      <c r="D8277" s="3">
        <f t="shared" ca="1" si="519"/>
        <v>-191.58951914920522</v>
      </c>
    </row>
    <row r="8278" spans="1:4" x14ac:dyDescent="0.25">
      <c r="A8278" s="3">
        <f t="shared" ca="1" si="516"/>
        <v>1432.077231172718</v>
      </c>
      <c r="B8278" s="3">
        <f t="shared" ca="1" si="517"/>
        <v>951.76928991758268</v>
      </c>
      <c r="C8278" s="3">
        <f t="shared" ca="1" si="518"/>
        <v>519.75198072475666</v>
      </c>
      <c r="D8278" s="3">
        <f t="shared" ca="1" si="519"/>
        <v>-39.444039469621316</v>
      </c>
    </row>
    <row r="8279" spans="1:4" x14ac:dyDescent="0.25">
      <c r="A8279" s="3">
        <f t="shared" ca="1" si="516"/>
        <v>1555.7990533728168</v>
      </c>
      <c r="B8279" s="3">
        <f t="shared" ca="1" si="517"/>
        <v>762.9969386805559</v>
      </c>
      <c r="C8279" s="3">
        <f t="shared" ca="1" si="518"/>
        <v>684.60304142525479</v>
      </c>
      <c r="D8279" s="3">
        <f t="shared" ca="1" si="519"/>
        <v>108.19907326700616</v>
      </c>
    </row>
    <row r="8280" spans="1:4" x14ac:dyDescent="0.25">
      <c r="A8280" s="3">
        <f t="shared" ca="1" si="516"/>
        <v>1403.7890718056326</v>
      </c>
      <c r="B8280" s="3">
        <f t="shared" ca="1" si="517"/>
        <v>528.53434402458902</v>
      </c>
      <c r="C8280" s="3">
        <f t="shared" ca="1" si="518"/>
        <v>446.61303152065909</v>
      </c>
      <c r="D8280" s="3">
        <f t="shared" ca="1" si="519"/>
        <v>428.64169626038449</v>
      </c>
    </row>
    <row r="8281" spans="1:4" x14ac:dyDescent="0.25">
      <c r="A8281" s="3">
        <f t="shared" ca="1" si="516"/>
        <v>1585.1291886818676</v>
      </c>
      <c r="B8281" s="3">
        <f t="shared" ca="1" si="517"/>
        <v>677.88608949277909</v>
      </c>
      <c r="C8281" s="3">
        <f t="shared" ca="1" si="518"/>
        <v>641.8173936055274</v>
      </c>
      <c r="D8281" s="3">
        <f t="shared" ca="1" si="519"/>
        <v>265.42570558356113</v>
      </c>
    </row>
    <row r="8282" spans="1:4" x14ac:dyDescent="0.25">
      <c r="A8282" s="3">
        <f t="shared" ca="1" si="516"/>
        <v>1693.5760320457282</v>
      </c>
      <c r="B8282" s="3">
        <f t="shared" ca="1" si="517"/>
        <v>1068.3116091983934</v>
      </c>
      <c r="C8282" s="3">
        <f t="shared" ca="1" si="518"/>
        <v>629.40245147806013</v>
      </c>
      <c r="D8282" s="3">
        <f t="shared" ca="1" si="519"/>
        <v>-4.13802863072533</v>
      </c>
    </row>
    <row r="8283" spans="1:4" x14ac:dyDescent="0.25">
      <c r="A8283" s="3">
        <f t="shared" ca="1" si="516"/>
        <v>1424.7130258638886</v>
      </c>
      <c r="B8283" s="3">
        <f t="shared" ca="1" si="517"/>
        <v>853.86459985703186</v>
      </c>
      <c r="C8283" s="3">
        <f t="shared" ca="1" si="518"/>
        <v>593.6182295854361</v>
      </c>
      <c r="D8283" s="3">
        <f t="shared" ca="1" si="519"/>
        <v>-22.769803578579399</v>
      </c>
    </row>
    <row r="8284" spans="1:4" x14ac:dyDescent="0.25">
      <c r="A8284" s="3">
        <f t="shared" ca="1" si="516"/>
        <v>1500.6134876510573</v>
      </c>
      <c r="B8284" s="3">
        <f t="shared" ca="1" si="517"/>
        <v>552.84610005978334</v>
      </c>
      <c r="C8284" s="3">
        <f t="shared" ca="1" si="518"/>
        <v>602.10526687814865</v>
      </c>
      <c r="D8284" s="3">
        <f t="shared" ca="1" si="519"/>
        <v>345.66212071312532</v>
      </c>
    </row>
    <row r="8285" spans="1:4" x14ac:dyDescent="0.25">
      <c r="A8285" s="3">
        <f t="shared" ca="1" si="516"/>
        <v>1964.8886073235649</v>
      </c>
      <c r="B8285" s="3">
        <f t="shared" ca="1" si="517"/>
        <v>1191.4351408838174</v>
      </c>
      <c r="C8285" s="3">
        <f t="shared" ca="1" si="518"/>
        <v>744.17301789074179</v>
      </c>
      <c r="D8285" s="3">
        <f t="shared" ca="1" si="519"/>
        <v>29.280448549005655</v>
      </c>
    </row>
    <row r="8286" spans="1:4" x14ac:dyDescent="0.25">
      <c r="A8286" s="3">
        <f t="shared" ca="1" si="516"/>
        <v>1514.7368905638104</v>
      </c>
      <c r="B8286" s="3">
        <f t="shared" ca="1" si="517"/>
        <v>626.1720466477741</v>
      </c>
      <c r="C8286" s="3">
        <f t="shared" ca="1" si="518"/>
        <v>610.461329080626</v>
      </c>
      <c r="D8286" s="3">
        <f t="shared" ca="1" si="519"/>
        <v>278.10351483541035</v>
      </c>
    </row>
    <row r="8287" spans="1:4" x14ac:dyDescent="0.25">
      <c r="A8287" s="3">
        <f t="shared" ca="1" si="516"/>
        <v>1756.5764226982612</v>
      </c>
      <c r="B8287" s="3">
        <f t="shared" ca="1" si="517"/>
        <v>1024.4243314102237</v>
      </c>
      <c r="C8287" s="3">
        <f t="shared" ca="1" si="518"/>
        <v>726.25439663424902</v>
      </c>
      <c r="D8287" s="3">
        <f t="shared" ca="1" si="519"/>
        <v>5.8976946537885624</v>
      </c>
    </row>
    <row r="8288" spans="1:4" x14ac:dyDescent="0.25">
      <c r="A8288" s="3">
        <f t="shared" ca="1" si="516"/>
        <v>1551.2330589324561</v>
      </c>
      <c r="B8288" s="3">
        <f t="shared" ca="1" si="517"/>
        <v>828.72002731456155</v>
      </c>
      <c r="C8288" s="3">
        <f t="shared" ca="1" si="518"/>
        <v>500.05933200079875</v>
      </c>
      <c r="D8288" s="3">
        <f t="shared" ca="1" si="519"/>
        <v>222.45369961709577</v>
      </c>
    </row>
    <row r="8289" spans="1:4" x14ac:dyDescent="0.25">
      <c r="A8289" s="3">
        <f t="shared" ca="1" si="516"/>
        <v>1534.4242300033229</v>
      </c>
      <c r="B8289" s="3">
        <f t="shared" ca="1" si="517"/>
        <v>818.22423303119797</v>
      </c>
      <c r="C8289" s="3">
        <f t="shared" ca="1" si="518"/>
        <v>503.09228857375456</v>
      </c>
      <c r="D8289" s="3">
        <f t="shared" ca="1" si="519"/>
        <v>213.10770839837039</v>
      </c>
    </row>
    <row r="8290" spans="1:4" x14ac:dyDescent="0.25">
      <c r="A8290" s="3">
        <f t="shared" ca="1" si="516"/>
        <v>1944.7545045379584</v>
      </c>
      <c r="B8290" s="3">
        <f t="shared" ca="1" si="517"/>
        <v>1145.2098915503495</v>
      </c>
      <c r="C8290" s="3">
        <f t="shared" ca="1" si="518"/>
        <v>550.74769088495282</v>
      </c>
      <c r="D8290" s="3">
        <f t="shared" ca="1" si="519"/>
        <v>248.79692210265603</v>
      </c>
    </row>
    <row r="8291" spans="1:4" x14ac:dyDescent="0.25">
      <c r="A8291" s="3">
        <f t="shared" ca="1" si="516"/>
        <v>1729.6142276877113</v>
      </c>
      <c r="B8291" s="3">
        <f t="shared" ca="1" si="517"/>
        <v>904.08003991289627</v>
      </c>
      <c r="C8291" s="3">
        <f t="shared" ca="1" si="518"/>
        <v>488.34716682747063</v>
      </c>
      <c r="D8291" s="3">
        <f t="shared" ca="1" si="519"/>
        <v>337.18702094734437</v>
      </c>
    </row>
    <row r="8292" spans="1:4" x14ac:dyDescent="0.25">
      <c r="A8292" s="3">
        <f t="shared" ca="1" si="516"/>
        <v>1795.5645194337492</v>
      </c>
      <c r="B8292" s="3">
        <f t="shared" ca="1" si="517"/>
        <v>637.77470442499293</v>
      </c>
      <c r="C8292" s="3">
        <f t="shared" ca="1" si="518"/>
        <v>676.44358936415915</v>
      </c>
      <c r="D8292" s="3">
        <f t="shared" ca="1" si="519"/>
        <v>481.3462256445971</v>
      </c>
    </row>
    <row r="8293" spans="1:4" x14ac:dyDescent="0.25">
      <c r="A8293" s="3">
        <f t="shared" ca="1" si="516"/>
        <v>1181.1119562347928</v>
      </c>
      <c r="B8293" s="3">
        <f t="shared" ca="1" si="517"/>
        <v>770.24524523749528</v>
      </c>
      <c r="C8293" s="3">
        <f t="shared" ca="1" si="518"/>
        <v>692.60278575707434</v>
      </c>
      <c r="D8293" s="3">
        <f t="shared" ca="1" si="519"/>
        <v>-281.73607475977678</v>
      </c>
    </row>
    <row r="8294" spans="1:4" x14ac:dyDescent="0.25">
      <c r="A8294" s="3">
        <f t="shared" ca="1" si="516"/>
        <v>682.16815054056349</v>
      </c>
      <c r="B8294" s="3">
        <f t="shared" ca="1" si="517"/>
        <v>440.41261916205394</v>
      </c>
      <c r="C8294" s="3">
        <f t="shared" ca="1" si="518"/>
        <v>671.73739070079932</v>
      </c>
      <c r="D8294" s="3">
        <f t="shared" ca="1" si="519"/>
        <v>-429.98185932228978</v>
      </c>
    </row>
    <row r="8295" spans="1:4" x14ac:dyDescent="0.25">
      <c r="A8295" s="3">
        <f t="shared" ca="1" si="516"/>
        <v>1602.4241583117207</v>
      </c>
      <c r="B8295" s="3">
        <f t="shared" ca="1" si="517"/>
        <v>612.06732171128181</v>
      </c>
      <c r="C8295" s="3">
        <f t="shared" ca="1" si="518"/>
        <v>538.10311184920317</v>
      </c>
      <c r="D8295" s="3">
        <f t="shared" ca="1" si="519"/>
        <v>452.25372475123572</v>
      </c>
    </row>
    <row r="8296" spans="1:4" x14ac:dyDescent="0.25">
      <c r="A8296" s="3">
        <f t="shared" ca="1" si="516"/>
        <v>1255.8586709052124</v>
      </c>
      <c r="B8296" s="3">
        <f t="shared" ca="1" si="517"/>
        <v>636.66066761887737</v>
      </c>
      <c r="C8296" s="3">
        <f t="shared" ca="1" si="518"/>
        <v>514.21236434492459</v>
      </c>
      <c r="D8296" s="3">
        <f t="shared" ca="1" si="519"/>
        <v>104.98563894141046</v>
      </c>
    </row>
    <row r="8297" spans="1:4" x14ac:dyDescent="0.25">
      <c r="A8297" s="3">
        <f t="shared" ca="1" si="516"/>
        <v>1238.293701274099</v>
      </c>
      <c r="B8297" s="3">
        <f t="shared" ca="1" si="517"/>
        <v>577.46467708265538</v>
      </c>
      <c r="C8297" s="3">
        <f t="shared" ca="1" si="518"/>
        <v>624.43708657101524</v>
      </c>
      <c r="D8297" s="3">
        <f t="shared" ca="1" si="519"/>
        <v>36.391937620428394</v>
      </c>
    </row>
    <row r="8298" spans="1:4" x14ac:dyDescent="0.25">
      <c r="A8298" s="3">
        <f t="shared" ca="1" si="516"/>
        <v>1590.9469583847447</v>
      </c>
      <c r="B8298" s="3">
        <f t="shared" ca="1" si="517"/>
        <v>853.95435814836162</v>
      </c>
      <c r="C8298" s="3">
        <f t="shared" ca="1" si="518"/>
        <v>496.74904212920859</v>
      </c>
      <c r="D8298" s="3">
        <f t="shared" ca="1" si="519"/>
        <v>240.24355810717447</v>
      </c>
    </row>
    <row r="8299" spans="1:4" x14ac:dyDescent="0.25">
      <c r="A8299" s="3">
        <f t="shared" ca="1" si="516"/>
        <v>1688.5420109143995</v>
      </c>
      <c r="B8299" s="3">
        <f t="shared" ca="1" si="517"/>
        <v>1072.4963814266514</v>
      </c>
      <c r="C8299" s="3">
        <f t="shared" ca="1" si="518"/>
        <v>600.19357083782188</v>
      </c>
      <c r="D8299" s="3">
        <f t="shared" ca="1" si="519"/>
        <v>15.852058649926221</v>
      </c>
    </row>
    <row r="8300" spans="1:4" x14ac:dyDescent="0.25">
      <c r="A8300" s="3">
        <f t="shared" ca="1" si="516"/>
        <v>1296.1531346014422</v>
      </c>
      <c r="B8300" s="3">
        <f t="shared" ca="1" si="517"/>
        <v>612.6400204699039</v>
      </c>
      <c r="C8300" s="3">
        <f t="shared" ca="1" si="518"/>
        <v>615.23191524704635</v>
      </c>
      <c r="D8300" s="3">
        <f t="shared" ca="1" si="519"/>
        <v>68.281198884491914</v>
      </c>
    </row>
    <row r="8301" spans="1:4" x14ac:dyDescent="0.25">
      <c r="A8301" s="3">
        <f t="shared" ca="1" si="516"/>
        <v>2316.7199808455266</v>
      </c>
      <c r="B8301" s="3">
        <f t="shared" ca="1" si="517"/>
        <v>1022.165790128812</v>
      </c>
      <c r="C8301" s="3">
        <f t="shared" ca="1" si="518"/>
        <v>579.36563294296616</v>
      </c>
      <c r="D8301" s="3">
        <f t="shared" ca="1" si="519"/>
        <v>715.18855777374847</v>
      </c>
    </row>
    <row r="8302" spans="1:4" x14ac:dyDescent="0.25">
      <c r="A8302" s="3">
        <f t="shared" ca="1" si="516"/>
        <v>1412.9482293348115</v>
      </c>
      <c r="B8302" s="3">
        <f t="shared" ca="1" si="517"/>
        <v>500.95721911391041</v>
      </c>
      <c r="C8302" s="3">
        <f t="shared" ca="1" si="518"/>
        <v>449.66583649015479</v>
      </c>
      <c r="D8302" s="3">
        <f t="shared" ca="1" si="519"/>
        <v>462.3251737307462</v>
      </c>
    </row>
    <row r="8303" spans="1:4" x14ac:dyDescent="0.25">
      <c r="A8303" s="3">
        <f t="shared" ca="1" si="516"/>
        <v>1378.6243926627756</v>
      </c>
      <c r="B8303" s="3">
        <f t="shared" ca="1" si="517"/>
        <v>828.336927531009</v>
      </c>
      <c r="C8303" s="3">
        <f t="shared" ca="1" si="518"/>
        <v>477.19093652462152</v>
      </c>
      <c r="D8303" s="3">
        <f t="shared" ca="1" si="519"/>
        <v>73.096528607145046</v>
      </c>
    </row>
    <row r="8304" spans="1:4" x14ac:dyDescent="0.25">
      <c r="A8304" s="3">
        <f t="shared" ca="1" si="516"/>
        <v>1759.8420529417035</v>
      </c>
      <c r="B8304" s="3">
        <f t="shared" ca="1" si="517"/>
        <v>1498.2758289375383</v>
      </c>
      <c r="C8304" s="3">
        <f t="shared" ca="1" si="518"/>
        <v>666.18982501748189</v>
      </c>
      <c r="D8304" s="3">
        <f t="shared" ca="1" si="519"/>
        <v>-404.62360101331672</v>
      </c>
    </row>
    <row r="8305" spans="1:4" x14ac:dyDescent="0.25">
      <c r="A8305" s="3">
        <f t="shared" ca="1" si="516"/>
        <v>1627.8432514807948</v>
      </c>
      <c r="B8305" s="3">
        <f t="shared" ca="1" si="517"/>
        <v>807.98428459887566</v>
      </c>
      <c r="C8305" s="3">
        <f t="shared" ca="1" si="518"/>
        <v>570.38061947583662</v>
      </c>
      <c r="D8305" s="3">
        <f t="shared" ca="1" si="519"/>
        <v>249.47834740608255</v>
      </c>
    </row>
    <row r="8306" spans="1:4" x14ac:dyDescent="0.25">
      <c r="A8306" s="3">
        <f t="shared" ca="1" si="516"/>
        <v>1549.3255444495139</v>
      </c>
      <c r="B8306" s="3">
        <f t="shared" ca="1" si="517"/>
        <v>776.19652710536695</v>
      </c>
      <c r="C8306" s="3">
        <f t="shared" ca="1" si="518"/>
        <v>726.34088249195224</v>
      </c>
      <c r="D8306" s="3">
        <f t="shared" ca="1" si="519"/>
        <v>46.78813485219473</v>
      </c>
    </row>
    <row r="8307" spans="1:4" x14ac:dyDescent="0.25">
      <c r="A8307" s="3">
        <f t="shared" ca="1" si="516"/>
        <v>1317.5476226971318</v>
      </c>
      <c r="B8307" s="3">
        <f t="shared" ca="1" si="517"/>
        <v>545.67834128695517</v>
      </c>
      <c r="C8307" s="3">
        <f t="shared" ca="1" si="518"/>
        <v>553.65529565317536</v>
      </c>
      <c r="D8307" s="3">
        <f t="shared" ca="1" si="519"/>
        <v>218.2139857570013</v>
      </c>
    </row>
    <row r="8308" spans="1:4" x14ac:dyDescent="0.25">
      <c r="A8308" s="3">
        <f t="shared" ca="1" si="516"/>
        <v>886.50564399962047</v>
      </c>
      <c r="B8308" s="3">
        <f t="shared" ca="1" si="517"/>
        <v>568.15894584000273</v>
      </c>
      <c r="C8308" s="3">
        <f t="shared" ca="1" si="518"/>
        <v>449.48383929132876</v>
      </c>
      <c r="D8308" s="3">
        <f t="shared" ca="1" si="519"/>
        <v>-131.13714113171102</v>
      </c>
    </row>
    <row r="8309" spans="1:4" x14ac:dyDescent="0.25">
      <c r="A8309" s="3">
        <f t="shared" ca="1" si="516"/>
        <v>1648.2267055340842</v>
      </c>
      <c r="B8309" s="3">
        <f t="shared" ca="1" si="517"/>
        <v>573.04729475946021</v>
      </c>
      <c r="C8309" s="3">
        <f t="shared" ca="1" si="518"/>
        <v>359.41309277646945</v>
      </c>
      <c r="D8309" s="3">
        <f t="shared" ca="1" si="519"/>
        <v>715.76631799815459</v>
      </c>
    </row>
    <row r="8310" spans="1:4" x14ac:dyDescent="0.25">
      <c r="A8310" s="3">
        <f t="shared" ca="1" si="516"/>
        <v>1880.076063046062</v>
      </c>
      <c r="B8310" s="3">
        <f t="shared" ca="1" si="517"/>
        <v>735.68742837710965</v>
      </c>
      <c r="C8310" s="3">
        <f t="shared" ca="1" si="518"/>
        <v>611.16597474349737</v>
      </c>
      <c r="D8310" s="3">
        <f t="shared" ca="1" si="519"/>
        <v>533.22265992545499</v>
      </c>
    </row>
    <row r="8311" spans="1:4" x14ac:dyDescent="0.25">
      <c r="A8311" s="3">
        <f t="shared" ca="1" si="516"/>
        <v>1486.2701776790891</v>
      </c>
      <c r="B8311" s="3">
        <f t="shared" ca="1" si="517"/>
        <v>1014.0354950543592</v>
      </c>
      <c r="C8311" s="3">
        <f t="shared" ca="1" si="518"/>
        <v>685.23393544310522</v>
      </c>
      <c r="D8311" s="3">
        <f t="shared" ca="1" si="519"/>
        <v>-212.99925281837534</v>
      </c>
    </row>
    <row r="8312" spans="1:4" x14ac:dyDescent="0.25">
      <c r="A8312" s="3">
        <f t="shared" ca="1" si="516"/>
        <v>2028.6912181539867</v>
      </c>
      <c r="B8312" s="3">
        <f t="shared" ca="1" si="517"/>
        <v>1241.6341226281797</v>
      </c>
      <c r="C8312" s="3">
        <f t="shared" ca="1" si="518"/>
        <v>853.47766024380655</v>
      </c>
      <c r="D8312" s="3">
        <f t="shared" ca="1" si="519"/>
        <v>-66.420564717999582</v>
      </c>
    </row>
    <row r="8313" spans="1:4" x14ac:dyDescent="0.25">
      <c r="A8313" s="3">
        <f t="shared" ca="1" si="516"/>
        <v>2251.9022209039913</v>
      </c>
      <c r="B8313" s="3">
        <f t="shared" ca="1" si="517"/>
        <v>929.45087316573381</v>
      </c>
      <c r="C8313" s="3">
        <f t="shared" ca="1" si="518"/>
        <v>609.52581285700069</v>
      </c>
      <c r="D8313" s="3">
        <f t="shared" ca="1" si="519"/>
        <v>712.92553488125679</v>
      </c>
    </row>
    <row r="8314" spans="1:4" x14ac:dyDescent="0.25">
      <c r="A8314" s="3">
        <f t="shared" ca="1" si="516"/>
        <v>1496.8610803812085</v>
      </c>
      <c r="B8314" s="3">
        <f t="shared" ca="1" si="517"/>
        <v>955.09793828822114</v>
      </c>
      <c r="C8314" s="3">
        <f t="shared" ca="1" si="518"/>
        <v>625.97453672892357</v>
      </c>
      <c r="D8314" s="3">
        <f t="shared" ca="1" si="519"/>
        <v>-84.211394635936244</v>
      </c>
    </row>
    <row r="8315" spans="1:4" x14ac:dyDescent="0.25">
      <c r="A8315" s="3">
        <f t="shared" ca="1" si="516"/>
        <v>1664.7561865394175</v>
      </c>
      <c r="B8315" s="3">
        <f t="shared" ca="1" si="517"/>
        <v>767.57107631850579</v>
      </c>
      <c r="C8315" s="3">
        <f t="shared" ca="1" si="518"/>
        <v>557.72914206878784</v>
      </c>
      <c r="D8315" s="3">
        <f t="shared" ca="1" si="519"/>
        <v>339.45596815212389</v>
      </c>
    </row>
    <row r="8316" spans="1:4" x14ac:dyDescent="0.25">
      <c r="A8316" s="3">
        <f t="shared" ca="1" si="516"/>
        <v>1308.4523317148876</v>
      </c>
      <c r="B8316" s="3">
        <f t="shared" ca="1" si="517"/>
        <v>899.22803561462604</v>
      </c>
      <c r="C8316" s="3">
        <f t="shared" ca="1" si="518"/>
        <v>619.034363120835</v>
      </c>
      <c r="D8316" s="3">
        <f t="shared" ca="1" si="519"/>
        <v>-209.81006702057346</v>
      </c>
    </row>
    <row r="8317" spans="1:4" x14ac:dyDescent="0.25">
      <c r="A8317" s="3">
        <f t="shared" ca="1" si="516"/>
        <v>1482.7217999190684</v>
      </c>
      <c r="B8317" s="3">
        <f t="shared" ca="1" si="517"/>
        <v>613.09828015714015</v>
      </c>
      <c r="C8317" s="3">
        <f t="shared" ca="1" si="518"/>
        <v>577.86852508737195</v>
      </c>
      <c r="D8317" s="3">
        <f t="shared" ca="1" si="519"/>
        <v>291.75499467455631</v>
      </c>
    </row>
    <row r="8318" spans="1:4" x14ac:dyDescent="0.25">
      <c r="A8318" s="3">
        <f t="shared" ca="1" si="516"/>
        <v>2125.5408531010089</v>
      </c>
      <c r="B8318" s="3">
        <f t="shared" ca="1" si="517"/>
        <v>979.71880547931175</v>
      </c>
      <c r="C8318" s="3">
        <f t="shared" ca="1" si="518"/>
        <v>601.27402875901748</v>
      </c>
      <c r="D8318" s="3">
        <f t="shared" ca="1" si="519"/>
        <v>544.54801886267956</v>
      </c>
    </row>
    <row r="8319" spans="1:4" x14ac:dyDescent="0.25">
      <c r="A8319" s="3">
        <f t="shared" ca="1" si="516"/>
        <v>1651.4458175165025</v>
      </c>
      <c r="B8319" s="3">
        <f t="shared" ca="1" si="517"/>
        <v>656.60298461396405</v>
      </c>
      <c r="C8319" s="3">
        <f t="shared" ca="1" si="518"/>
        <v>589.70665502572547</v>
      </c>
      <c r="D8319" s="3">
        <f t="shared" ca="1" si="519"/>
        <v>405.13617787681301</v>
      </c>
    </row>
    <row r="8320" spans="1:4" x14ac:dyDescent="0.25">
      <c r="A8320" s="3">
        <f t="shared" ca="1" si="516"/>
        <v>1711.2903654518745</v>
      </c>
      <c r="B8320" s="3">
        <f t="shared" ca="1" si="517"/>
        <v>1189.2375262002865</v>
      </c>
      <c r="C8320" s="3">
        <f t="shared" ca="1" si="518"/>
        <v>575.84452131089938</v>
      </c>
      <c r="D8320" s="3">
        <f t="shared" ca="1" si="519"/>
        <v>-53.79168205931137</v>
      </c>
    </row>
    <row r="8321" spans="1:4" x14ac:dyDescent="0.25">
      <c r="A8321" s="3">
        <f t="shared" ca="1" si="516"/>
        <v>1930.2201386679053</v>
      </c>
      <c r="B8321" s="3">
        <f t="shared" ca="1" si="517"/>
        <v>1188.2654775103506</v>
      </c>
      <c r="C8321" s="3">
        <f t="shared" ca="1" si="518"/>
        <v>566.76360066102063</v>
      </c>
      <c r="D8321" s="3">
        <f t="shared" ca="1" si="519"/>
        <v>175.19106049653408</v>
      </c>
    </row>
    <row r="8322" spans="1:4" x14ac:dyDescent="0.25">
      <c r="A8322" s="3">
        <f t="shared" ref="A8322:A8385" ca="1" si="520">_xlfn.NORM.INV(RAND(),1600,300)</f>
        <v>1747.699394396077</v>
      </c>
      <c r="B8322" s="3">
        <f t="shared" ref="B8322:B8385" ca="1" si="521">_xlfn.NORM.INV(RAND(),A8322/2,A8322/10)</f>
        <v>1224.0595603807735</v>
      </c>
      <c r="C8322" s="3">
        <f t="shared" ref="C8322:C8385" ca="1" si="522">_xlfn.NORM.INV(RAND(),600,100)</f>
        <v>666.67133026711815</v>
      </c>
      <c r="D8322" s="3">
        <f t="shared" ref="D8322:D8385" ca="1" si="523">A8322-B8322-C8322</f>
        <v>-143.0314962518147</v>
      </c>
    </row>
    <row r="8323" spans="1:4" x14ac:dyDescent="0.25">
      <c r="A8323" s="3">
        <f t="shared" ca="1" si="520"/>
        <v>1558.9607118317765</v>
      </c>
      <c r="B8323" s="3">
        <f t="shared" ca="1" si="521"/>
        <v>789.92764378253639</v>
      </c>
      <c r="C8323" s="3">
        <f t="shared" ca="1" si="522"/>
        <v>565.14179879398216</v>
      </c>
      <c r="D8323" s="3">
        <f t="shared" ca="1" si="523"/>
        <v>203.89126925525795</v>
      </c>
    </row>
    <row r="8324" spans="1:4" x14ac:dyDescent="0.25">
      <c r="A8324" s="3">
        <f t="shared" ca="1" si="520"/>
        <v>2400.0631102100911</v>
      </c>
      <c r="B8324" s="3">
        <f t="shared" ca="1" si="521"/>
        <v>1587.0701159094906</v>
      </c>
      <c r="C8324" s="3">
        <f t="shared" ca="1" si="522"/>
        <v>594.71863577444947</v>
      </c>
      <c r="D8324" s="3">
        <f t="shared" ca="1" si="523"/>
        <v>218.27435852615099</v>
      </c>
    </row>
    <row r="8325" spans="1:4" x14ac:dyDescent="0.25">
      <c r="A8325" s="3">
        <f t="shared" ca="1" si="520"/>
        <v>1718.4760137597164</v>
      </c>
      <c r="B8325" s="3">
        <f t="shared" ca="1" si="521"/>
        <v>795.21311543737079</v>
      </c>
      <c r="C8325" s="3">
        <f t="shared" ca="1" si="522"/>
        <v>706.43034965321056</v>
      </c>
      <c r="D8325" s="3">
        <f t="shared" ca="1" si="523"/>
        <v>216.83254866913501</v>
      </c>
    </row>
    <row r="8326" spans="1:4" x14ac:dyDescent="0.25">
      <c r="A8326" s="3">
        <f t="shared" ca="1" si="520"/>
        <v>1442.0226533808673</v>
      </c>
      <c r="B8326" s="3">
        <f t="shared" ca="1" si="521"/>
        <v>558.31884340832892</v>
      </c>
      <c r="C8326" s="3">
        <f t="shared" ca="1" si="522"/>
        <v>626.32356578836391</v>
      </c>
      <c r="D8326" s="3">
        <f t="shared" ca="1" si="523"/>
        <v>257.38024418417444</v>
      </c>
    </row>
    <row r="8327" spans="1:4" x14ac:dyDescent="0.25">
      <c r="A8327" s="3">
        <f t="shared" ca="1" si="520"/>
        <v>1960.6721991012987</v>
      </c>
      <c r="B8327" s="3">
        <f t="shared" ca="1" si="521"/>
        <v>968.81282538327798</v>
      </c>
      <c r="C8327" s="3">
        <f t="shared" ca="1" si="522"/>
        <v>590.03864654116637</v>
      </c>
      <c r="D8327" s="3">
        <f t="shared" ca="1" si="523"/>
        <v>401.82072717685435</v>
      </c>
    </row>
    <row r="8328" spans="1:4" x14ac:dyDescent="0.25">
      <c r="A8328" s="3">
        <f t="shared" ca="1" si="520"/>
        <v>1472.1456015063775</v>
      </c>
      <c r="B8328" s="3">
        <f t="shared" ca="1" si="521"/>
        <v>526.89714495503745</v>
      </c>
      <c r="C8328" s="3">
        <f t="shared" ca="1" si="522"/>
        <v>375.83465887359671</v>
      </c>
      <c r="D8328" s="3">
        <f t="shared" ca="1" si="523"/>
        <v>569.41379767774333</v>
      </c>
    </row>
    <row r="8329" spans="1:4" x14ac:dyDescent="0.25">
      <c r="A8329" s="3">
        <f t="shared" ca="1" si="520"/>
        <v>1586.5806301730672</v>
      </c>
      <c r="B8329" s="3">
        <f t="shared" ca="1" si="521"/>
        <v>715.40785652587465</v>
      </c>
      <c r="C8329" s="3">
        <f t="shared" ca="1" si="522"/>
        <v>548.30952158284458</v>
      </c>
      <c r="D8329" s="3">
        <f t="shared" ca="1" si="523"/>
        <v>322.86325206434799</v>
      </c>
    </row>
    <row r="8330" spans="1:4" x14ac:dyDescent="0.25">
      <c r="A8330" s="3">
        <f t="shared" ca="1" si="520"/>
        <v>1711.9070149565625</v>
      </c>
      <c r="B8330" s="3">
        <f t="shared" ca="1" si="521"/>
        <v>728.97044504421331</v>
      </c>
      <c r="C8330" s="3">
        <f t="shared" ca="1" si="522"/>
        <v>662.04861378893861</v>
      </c>
      <c r="D8330" s="3">
        <f t="shared" ca="1" si="523"/>
        <v>320.88795612341062</v>
      </c>
    </row>
    <row r="8331" spans="1:4" x14ac:dyDescent="0.25">
      <c r="A8331" s="3">
        <f t="shared" ca="1" si="520"/>
        <v>1487.0178550844914</v>
      </c>
      <c r="B8331" s="3">
        <f t="shared" ca="1" si="521"/>
        <v>907.97412262199941</v>
      </c>
      <c r="C8331" s="3">
        <f t="shared" ca="1" si="522"/>
        <v>610.94546019335201</v>
      </c>
      <c r="D8331" s="3">
        <f t="shared" ca="1" si="523"/>
        <v>-31.901727730859989</v>
      </c>
    </row>
    <row r="8332" spans="1:4" x14ac:dyDescent="0.25">
      <c r="A8332" s="3">
        <f t="shared" ca="1" si="520"/>
        <v>1262.5402932689622</v>
      </c>
      <c r="B8332" s="3">
        <f t="shared" ca="1" si="521"/>
        <v>674.22010227805436</v>
      </c>
      <c r="C8332" s="3">
        <f t="shared" ca="1" si="522"/>
        <v>516.67017696546418</v>
      </c>
      <c r="D8332" s="3">
        <f t="shared" ca="1" si="523"/>
        <v>71.650014025443625</v>
      </c>
    </row>
    <row r="8333" spans="1:4" x14ac:dyDescent="0.25">
      <c r="A8333" s="3">
        <f t="shared" ca="1" si="520"/>
        <v>1486.683512123737</v>
      </c>
      <c r="B8333" s="3">
        <f t="shared" ca="1" si="521"/>
        <v>869.32582277179506</v>
      </c>
      <c r="C8333" s="3">
        <f t="shared" ca="1" si="522"/>
        <v>654.1196125532208</v>
      </c>
      <c r="D8333" s="3">
        <f t="shared" ca="1" si="523"/>
        <v>-36.761923201278819</v>
      </c>
    </row>
    <row r="8334" spans="1:4" x14ac:dyDescent="0.25">
      <c r="A8334" s="3">
        <f t="shared" ca="1" si="520"/>
        <v>1483.9083711068176</v>
      </c>
      <c r="B8334" s="3">
        <f t="shared" ca="1" si="521"/>
        <v>674.80924806057567</v>
      </c>
      <c r="C8334" s="3">
        <f t="shared" ca="1" si="522"/>
        <v>649.76910685494772</v>
      </c>
      <c r="D8334" s="3">
        <f t="shared" ca="1" si="523"/>
        <v>159.33001619129425</v>
      </c>
    </row>
    <row r="8335" spans="1:4" x14ac:dyDescent="0.25">
      <c r="A8335" s="3">
        <f t="shared" ca="1" si="520"/>
        <v>2050.1338411787801</v>
      </c>
      <c r="B8335" s="3">
        <f t="shared" ca="1" si="521"/>
        <v>1125.0633046152282</v>
      </c>
      <c r="C8335" s="3">
        <f t="shared" ca="1" si="522"/>
        <v>652.29741773786577</v>
      </c>
      <c r="D8335" s="3">
        <f t="shared" ca="1" si="523"/>
        <v>272.7731188256862</v>
      </c>
    </row>
    <row r="8336" spans="1:4" x14ac:dyDescent="0.25">
      <c r="A8336" s="3">
        <f t="shared" ca="1" si="520"/>
        <v>1591.7523972522708</v>
      </c>
      <c r="B8336" s="3">
        <f t="shared" ca="1" si="521"/>
        <v>629.65064697358855</v>
      </c>
      <c r="C8336" s="3">
        <f t="shared" ca="1" si="522"/>
        <v>497.77603439276379</v>
      </c>
      <c r="D8336" s="3">
        <f t="shared" ca="1" si="523"/>
        <v>464.3257158859185</v>
      </c>
    </row>
    <row r="8337" spans="1:4" x14ac:dyDescent="0.25">
      <c r="A8337" s="3">
        <f t="shared" ca="1" si="520"/>
        <v>1003.1309985196775</v>
      </c>
      <c r="B8337" s="3">
        <f t="shared" ca="1" si="521"/>
        <v>493.21702384601912</v>
      </c>
      <c r="C8337" s="3">
        <f t="shared" ca="1" si="522"/>
        <v>653.59792391652024</v>
      </c>
      <c r="D8337" s="3">
        <f t="shared" ca="1" si="523"/>
        <v>-143.68394924286184</v>
      </c>
    </row>
    <row r="8338" spans="1:4" x14ac:dyDescent="0.25">
      <c r="A8338" s="3">
        <f t="shared" ca="1" si="520"/>
        <v>1202.8251100958455</v>
      </c>
      <c r="B8338" s="3">
        <f t="shared" ca="1" si="521"/>
        <v>590.15359436605968</v>
      </c>
      <c r="C8338" s="3">
        <f t="shared" ca="1" si="522"/>
        <v>663.74648763679841</v>
      </c>
      <c r="D8338" s="3">
        <f t="shared" ca="1" si="523"/>
        <v>-51.074971907012582</v>
      </c>
    </row>
    <row r="8339" spans="1:4" x14ac:dyDescent="0.25">
      <c r="A8339" s="3">
        <f t="shared" ca="1" si="520"/>
        <v>837.97436214740844</v>
      </c>
      <c r="B8339" s="3">
        <f t="shared" ca="1" si="521"/>
        <v>327.03295194040413</v>
      </c>
      <c r="C8339" s="3">
        <f t="shared" ca="1" si="522"/>
        <v>594.22133228790767</v>
      </c>
      <c r="D8339" s="3">
        <f t="shared" ca="1" si="523"/>
        <v>-83.279922080903361</v>
      </c>
    </row>
    <row r="8340" spans="1:4" x14ac:dyDescent="0.25">
      <c r="A8340" s="3">
        <f t="shared" ca="1" si="520"/>
        <v>1700.0575771049355</v>
      </c>
      <c r="B8340" s="3">
        <f t="shared" ca="1" si="521"/>
        <v>1015.2900984135589</v>
      </c>
      <c r="C8340" s="3">
        <f t="shared" ca="1" si="522"/>
        <v>494.14650769631862</v>
      </c>
      <c r="D8340" s="3">
        <f t="shared" ca="1" si="523"/>
        <v>190.62097099505797</v>
      </c>
    </row>
    <row r="8341" spans="1:4" x14ac:dyDescent="0.25">
      <c r="A8341" s="3">
        <f t="shared" ca="1" si="520"/>
        <v>1783.1241617065971</v>
      </c>
      <c r="B8341" s="3">
        <f t="shared" ca="1" si="521"/>
        <v>966.88210621595272</v>
      </c>
      <c r="C8341" s="3">
        <f t="shared" ca="1" si="522"/>
        <v>620.04687101741035</v>
      </c>
      <c r="D8341" s="3">
        <f t="shared" ca="1" si="523"/>
        <v>196.19518447323401</v>
      </c>
    </row>
    <row r="8342" spans="1:4" x14ac:dyDescent="0.25">
      <c r="A8342" s="3">
        <f t="shared" ca="1" si="520"/>
        <v>1780.9409475848156</v>
      </c>
      <c r="B8342" s="3">
        <f t="shared" ca="1" si="521"/>
        <v>812.91039502978674</v>
      </c>
      <c r="C8342" s="3">
        <f t="shared" ca="1" si="522"/>
        <v>613.9191249588124</v>
      </c>
      <c r="D8342" s="3">
        <f t="shared" ca="1" si="523"/>
        <v>354.11142759621646</v>
      </c>
    </row>
    <row r="8343" spans="1:4" x14ac:dyDescent="0.25">
      <c r="A8343" s="3">
        <f t="shared" ca="1" si="520"/>
        <v>1520.4050179773485</v>
      </c>
      <c r="B8343" s="3">
        <f t="shared" ca="1" si="521"/>
        <v>793.79561936335153</v>
      </c>
      <c r="C8343" s="3">
        <f t="shared" ca="1" si="522"/>
        <v>471.22937287609869</v>
      </c>
      <c r="D8343" s="3">
        <f t="shared" ca="1" si="523"/>
        <v>255.38002573789828</v>
      </c>
    </row>
    <row r="8344" spans="1:4" x14ac:dyDescent="0.25">
      <c r="A8344" s="3">
        <f t="shared" ca="1" si="520"/>
        <v>1461.2317479330263</v>
      </c>
      <c r="B8344" s="3">
        <f t="shared" ca="1" si="521"/>
        <v>466.96049111353778</v>
      </c>
      <c r="C8344" s="3">
        <f t="shared" ca="1" si="522"/>
        <v>597.29053129950296</v>
      </c>
      <c r="D8344" s="3">
        <f t="shared" ca="1" si="523"/>
        <v>396.98072551998564</v>
      </c>
    </row>
    <row r="8345" spans="1:4" x14ac:dyDescent="0.25">
      <c r="A8345" s="3">
        <f t="shared" ca="1" si="520"/>
        <v>2031.9496977406548</v>
      </c>
      <c r="B8345" s="3">
        <f t="shared" ca="1" si="521"/>
        <v>964.61879598861083</v>
      </c>
      <c r="C8345" s="3">
        <f t="shared" ca="1" si="522"/>
        <v>709.03260970264421</v>
      </c>
      <c r="D8345" s="3">
        <f t="shared" ca="1" si="523"/>
        <v>358.29829204939972</v>
      </c>
    </row>
    <row r="8346" spans="1:4" x14ac:dyDescent="0.25">
      <c r="A8346" s="3">
        <f t="shared" ca="1" si="520"/>
        <v>1525.8072515668212</v>
      </c>
      <c r="B8346" s="3">
        <f t="shared" ca="1" si="521"/>
        <v>654.38803824903084</v>
      </c>
      <c r="C8346" s="3">
        <f t="shared" ca="1" si="522"/>
        <v>509.94885192375375</v>
      </c>
      <c r="D8346" s="3">
        <f t="shared" ca="1" si="523"/>
        <v>361.47036139403656</v>
      </c>
    </row>
    <row r="8347" spans="1:4" x14ac:dyDescent="0.25">
      <c r="A8347" s="3">
        <f t="shared" ca="1" si="520"/>
        <v>2078.5723565015392</v>
      </c>
      <c r="B8347" s="3">
        <f t="shared" ca="1" si="521"/>
        <v>978.33831351173649</v>
      </c>
      <c r="C8347" s="3">
        <f t="shared" ca="1" si="522"/>
        <v>606.86409729091258</v>
      </c>
      <c r="D8347" s="3">
        <f t="shared" ca="1" si="523"/>
        <v>493.36994569889009</v>
      </c>
    </row>
    <row r="8348" spans="1:4" x14ac:dyDescent="0.25">
      <c r="A8348" s="3">
        <f t="shared" ca="1" si="520"/>
        <v>1571.3458826768481</v>
      </c>
      <c r="B8348" s="3">
        <f t="shared" ca="1" si="521"/>
        <v>713.9142901124435</v>
      </c>
      <c r="C8348" s="3">
        <f t="shared" ca="1" si="522"/>
        <v>616.40512324528504</v>
      </c>
      <c r="D8348" s="3">
        <f t="shared" ca="1" si="523"/>
        <v>241.02646931911954</v>
      </c>
    </row>
    <row r="8349" spans="1:4" x14ac:dyDescent="0.25">
      <c r="A8349" s="3">
        <f t="shared" ca="1" si="520"/>
        <v>1353.2899097805976</v>
      </c>
      <c r="B8349" s="3">
        <f t="shared" ca="1" si="521"/>
        <v>820.39164695853049</v>
      </c>
      <c r="C8349" s="3">
        <f t="shared" ca="1" si="522"/>
        <v>553.01295038490457</v>
      </c>
      <c r="D8349" s="3">
        <f t="shared" ca="1" si="523"/>
        <v>-20.114687562837503</v>
      </c>
    </row>
    <row r="8350" spans="1:4" x14ac:dyDescent="0.25">
      <c r="A8350" s="3">
        <f t="shared" ca="1" si="520"/>
        <v>1692.6680774938168</v>
      </c>
      <c r="B8350" s="3">
        <f t="shared" ca="1" si="521"/>
        <v>984.08862782654035</v>
      </c>
      <c r="C8350" s="3">
        <f t="shared" ca="1" si="522"/>
        <v>560.0840877183341</v>
      </c>
      <c r="D8350" s="3">
        <f t="shared" ca="1" si="523"/>
        <v>148.49536194894233</v>
      </c>
    </row>
    <row r="8351" spans="1:4" x14ac:dyDescent="0.25">
      <c r="A8351" s="3">
        <f t="shared" ca="1" si="520"/>
        <v>1182.027002496681</v>
      </c>
      <c r="B8351" s="3">
        <f t="shared" ca="1" si="521"/>
        <v>609.93448089538208</v>
      </c>
      <c r="C8351" s="3">
        <f t="shared" ca="1" si="522"/>
        <v>753.42651930096827</v>
      </c>
      <c r="D8351" s="3">
        <f t="shared" ca="1" si="523"/>
        <v>-181.33399769966934</v>
      </c>
    </row>
    <row r="8352" spans="1:4" x14ac:dyDescent="0.25">
      <c r="A8352" s="3">
        <f t="shared" ca="1" si="520"/>
        <v>1937.5427230071427</v>
      </c>
      <c r="B8352" s="3">
        <f t="shared" ca="1" si="521"/>
        <v>827.38617083410975</v>
      </c>
      <c r="C8352" s="3">
        <f t="shared" ca="1" si="522"/>
        <v>648.93674196408551</v>
      </c>
      <c r="D8352" s="3">
        <f t="shared" ca="1" si="523"/>
        <v>461.21981020894759</v>
      </c>
    </row>
    <row r="8353" spans="1:4" x14ac:dyDescent="0.25">
      <c r="A8353" s="3">
        <f t="shared" ca="1" si="520"/>
        <v>1089.675505769256</v>
      </c>
      <c r="B8353" s="3">
        <f t="shared" ca="1" si="521"/>
        <v>474.29515873446638</v>
      </c>
      <c r="C8353" s="3">
        <f t="shared" ca="1" si="522"/>
        <v>514.6636385812053</v>
      </c>
      <c r="D8353" s="3">
        <f t="shared" ca="1" si="523"/>
        <v>100.71670845358426</v>
      </c>
    </row>
    <row r="8354" spans="1:4" x14ac:dyDescent="0.25">
      <c r="A8354" s="3">
        <f t="shared" ca="1" si="520"/>
        <v>1549.0643243859618</v>
      </c>
      <c r="B8354" s="3">
        <f t="shared" ca="1" si="521"/>
        <v>684.58989272665053</v>
      </c>
      <c r="C8354" s="3">
        <f t="shared" ca="1" si="522"/>
        <v>705.47666196339969</v>
      </c>
      <c r="D8354" s="3">
        <f t="shared" ca="1" si="523"/>
        <v>158.99776969591153</v>
      </c>
    </row>
    <row r="8355" spans="1:4" x14ac:dyDescent="0.25">
      <c r="A8355" s="3">
        <f t="shared" ca="1" si="520"/>
        <v>1348.5230245711239</v>
      </c>
      <c r="B8355" s="3">
        <f t="shared" ca="1" si="521"/>
        <v>716.85249747122748</v>
      </c>
      <c r="C8355" s="3">
        <f t="shared" ca="1" si="522"/>
        <v>844.86836072147162</v>
      </c>
      <c r="D8355" s="3">
        <f t="shared" ca="1" si="523"/>
        <v>-213.19783362157523</v>
      </c>
    </row>
    <row r="8356" spans="1:4" x14ac:dyDescent="0.25">
      <c r="A8356" s="3">
        <f t="shared" ca="1" si="520"/>
        <v>1869.7665759985971</v>
      </c>
      <c r="B8356" s="3">
        <f t="shared" ca="1" si="521"/>
        <v>985.83712750202187</v>
      </c>
      <c r="C8356" s="3">
        <f t="shared" ca="1" si="522"/>
        <v>510.36460862931534</v>
      </c>
      <c r="D8356" s="3">
        <f t="shared" ca="1" si="523"/>
        <v>373.56483986725988</v>
      </c>
    </row>
    <row r="8357" spans="1:4" x14ac:dyDescent="0.25">
      <c r="A8357" s="3">
        <f t="shared" ca="1" si="520"/>
        <v>1025.1890992359363</v>
      </c>
      <c r="B8357" s="3">
        <f t="shared" ca="1" si="521"/>
        <v>545.60123391966783</v>
      </c>
      <c r="C8357" s="3">
        <f t="shared" ca="1" si="522"/>
        <v>533.81692686631118</v>
      </c>
      <c r="D8357" s="3">
        <f t="shared" ca="1" si="523"/>
        <v>-54.229061550042729</v>
      </c>
    </row>
    <row r="8358" spans="1:4" x14ac:dyDescent="0.25">
      <c r="A8358" s="3">
        <f t="shared" ca="1" si="520"/>
        <v>1598.7763418238758</v>
      </c>
      <c r="B8358" s="3">
        <f t="shared" ca="1" si="521"/>
        <v>728.85259926484946</v>
      </c>
      <c r="C8358" s="3">
        <f t="shared" ca="1" si="522"/>
        <v>502.52081249082755</v>
      </c>
      <c r="D8358" s="3">
        <f t="shared" ca="1" si="523"/>
        <v>367.40293006819877</v>
      </c>
    </row>
    <row r="8359" spans="1:4" x14ac:dyDescent="0.25">
      <c r="A8359" s="3">
        <f t="shared" ca="1" si="520"/>
        <v>1643.9692436747534</v>
      </c>
      <c r="B8359" s="3">
        <f t="shared" ca="1" si="521"/>
        <v>702.63590291918968</v>
      </c>
      <c r="C8359" s="3">
        <f t="shared" ca="1" si="522"/>
        <v>603.75537746564055</v>
      </c>
      <c r="D8359" s="3">
        <f t="shared" ca="1" si="523"/>
        <v>337.57796328992322</v>
      </c>
    </row>
    <row r="8360" spans="1:4" x14ac:dyDescent="0.25">
      <c r="A8360" s="3">
        <f t="shared" ca="1" si="520"/>
        <v>2231.8078946428677</v>
      </c>
      <c r="B8360" s="3">
        <f t="shared" ca="1" si="521"/>
        <v>1402.0679659909129</v>
      </c>
      <c r="C8360" s="3">
        <f t="shared" ca="1" si="522"/>
        <v>669.02376264210932</v>
      </c>
      <c r="D8360" s="3">
        <f t="shared" ca="1" si="523"/>
        <v>160.71616600984555</v>
      </c>
    </row>
    <row r="8361" spans="1:4" x14ac:dyDescent="0.25">
      <c r="A8361" s="3">
        <f t="shared" ca="1" si="520"/>
        <v>1555.3644685489087</v>
      </c>
      <c r="B8361" s="3">
        <f t="shared" ca="1" si="521"/>
        <v>640.68656044716067</v>
      </c>
      <c r="C8361" s="3">
        <f t="shared" ca="1" si="522"/>
        <v>694.40886942311533</v>
      </c>
      <c r="D8361" s="3">
        <f t="shared" ca="1" si="523"/>
        <v>220.26903867863268</v>
      </c>
    </row>
    <row r="8362" spans="1:4" x14ac:dyDescent="0.25">
      <c r="A8362" s="3">
        <f t="shared" ca="1" si="520"/>
        <v>1464.7327769407154</v>
      </c>
      <c r="B8362" s="3">
        <f t="shared" ca="1" si="521"/>
        <v>705.95182426404835</v>
      </c>
      <c r="C8362" s="3">
        <f t="shared" ca="1" si="522"/>
        <v>613.38237098480533</v>
      </c>
      <c r="D8362" s="3">
        <f t="shared" ca="1" si="523"/>
        <v>145.39858169186175</v>
      </c>
    </row>
    <row r="8363" spans="1:4" x14ac:dyDescent="0.25">
      <c r="A8363" s="3">
        <f t="shared" ca="1" si="520"/>
        <v>1355.6903950477613</v>
      </c>
      <c r="B8363" s="3">
        <f t="shared" ca="1" si="521"/>
        <v>622.4618019855327</v>
      </c>
      <c r="C8363" s="3">
        <f t="shared" ca="1" si="522"/>
        <v>465.12482675149664</v>
      </c>
      <c r="D8363" s="3">
        <f t="shared" ca="1" si="523"/>
        <v>268.10376631073194</v>
      </c>
    </row>
    <row r="8364" spans="1:4" x14ac:dyDescent="0.25">
      <c r="A8364" s="3">
        <f t="shared" ca="1" si="520"/>
        <v>1445.3978303294684</v>
      </c>
      <c r="B8364" s="3">
        <f t="shared" ca="1" si="521"/>
        <v>570.78904722690811</v>
      </c>
      <c r="C8364" s="3">
        <f t="shared" ca="1" si="522"/>
        <v>620.47894338598451</v>
      </c>
      <c r="D8364" s="3">
        <f t="shared" ca="1" si="523"/>
        <v>254.12983971657582</v>
      </c>
    </row>
    <row r="8365" spans="1:4" x14ac:dyDescent="0.25">
      <c r="A8365" s="3">
        <f t="shared" ca="1" si="520"/>
        <v>1436.20341359595</v>
      </c>
      <c r="B8365" s="3">
        <f t="shared" ca="1" si="521"/>
        <v>830.49846456649459</v>
      </c>
      <c r="C8365" s="3">
        <f t="shared" ca="1" si="522"/>
        <v>643.44616987308905</v>
      </c>
      <c r="D8365" s="3">
        <f t="shared" ca="1" si="523"/>
        <v>-37.741220843633641</v>
      </c>
    </row>
    <row r="8366" spans="1:4" x14ac:dyDescent="0.25">
      <c r="A8366" s="3">
        <f t="shared" ca="1" si="520"/>
        <v>1691.8028869097802</v>
      </c>
      <c r="B8366" s="3">
        <f t="shared" ca="1" si="521"/>
        <v>1295.3189920599234</v>
      </c>
      <c r="C8366" s="3">
        <f t="shared" ca="1" si="522"/>
        <v>531.5508815278655</v>
      </c>
      <c r="D8366" s="3">
        <f t="shared" ca="1" si="523"/>
        <v>-135.06698667800867</v>
      </c>
    </row>
    <row r="8367" spans="1:4" x14ac:dyDescent="0.25">
      <c r="A8367" s="3">
        <f t="shared" ca="1" si="520"/>
        <v>1491.1798960276351</v>
      </c>
      <c r="B8367" s="3">
        <f t="shared" ca="1" si="521"/>
        <v>649.48388992481671</v>
      </c>
      <c r="C8367" s="3">
        <f t="shared" ca="1" si="522"/>
        <v>466.95211282619709</v>
      </c>
      <c r="D8367" s="3">
        <f t="shared" ca="1" si="523"/>
        <v>374.74389327662129</v>
      </c>
    </row>
    <row r="8368" spans="1:4" x14ac:dyDescent="0.25">
      <c r="A8368" s="3">
        <f t="shared" ca="1" si="520"/>
        <v>1645.7376805593992</v>
      </c>
      <c r="B8368" s="3">
        <f t="shared" ca="1" si="521"/>
        <v>1090.0157188215792</v>
      </c>
      <c r="C8368" s="3">
        <f t="shared" ca="1" si="522"/>
        <v>708.84623268090377</v>
      </c>
      <c r="D8368" s="3">
        <f t="shared" ca="1" si="523"/>
        <v>-153.12427094308373</v>
      </c>
    </row>
    <row r="8369" spans="1:4" x14ac:dyDescent="0.25">
      <c r="A8369" s="3">
        <f t="shared" ca="1" si="520"/>
        <v>1335.5148233922905</v>
      </c>
      <c r="B8369" s="3">
        <f t="shared" ca="1" si="521"/>
        <v>598.41456403906193</v>
      </c>
      <c r="C8369" s="3">
        <f t="shared" ca="1" si="522"/>
        <v>541.8524908635294</v>
      </c>
      <c r="D8369" s="3">
        <f t="shared" ca="1" si="523"/>
        <v>195.24776848969918</v>
      </c>
    </row>
    <row r="8370" spans="1:4" x14ac:dyDescent="0.25">
      <c r="A8370" s="3">
        <f t="shared" ca="1" si="520"/>
        <v>1708.7440588678242</v>
      </c>
      <c r="B8370" s="3">
        <f t="shared" ca="1" si="521"/>
        <v>594.19955889258893</v>
      </c>
      <c r="C8370" s="3">
        <f t="shared" ca="1" si="522"/>
        <v>653.21919310903911</v>
      </c>
      <c r="D8370" s="3">
        <f t="shared" ca="1" si="523"/>
        <v>461.32530686619623</v>
      </c>
    </row>
    <row r="8371" spans="1:4" x14ac:dyDescent="0.25">
      <c r="A8371" s="3">
        <f t="shared" ca="1" si="520"/>
        <v>1614.9156410893033</v>
      </c>
      <c r="B8371" s="3">
        <f t="shared" ca="1" si="521"/>
        <v>762.13277568878141</v>
      </c>
      <c r="C8371" s="3">
        <f t="shared" ca="1" si="522"/>
        <v>587.18923131712847</v>
      </c>
      <c r="D8371" s="3">
        <f t="shared" ca="1" si="523"/>
        <v>265.59363408339345</v>
      </c>
    </row>
    <row r="8372" spans="1:4" x14ac:dyDescent="0.25">
      <c r="A8372" s="3">
        <f t="shared" ca="1" si="520"/>
        <v>1250.9043812766556</v>
      </c>
      <c r="B8372" s="3">
        <f t="shared" ca="1" si="521"/>
        <v>550.89004623075994</v>
      </c>
      <c r="C8372" s="3">
        <f t="shared" ca="1" si="522"/>
        <v>591.8880314120961</v>
      </c>
      <c r="D8372" s="3">
        <f t="shared" ca="1" si="523"/>
        <v>108.12630363379958</v>
      </c>
    </row>
    <row r="8373" spans="1:4" x14ac:dyDescent="0.25">
      <c r="A8373" s="3">
        <f t="shared" ca="1" si="520"/>
        <v>1523.0007655156983</v>
      </c>
      <c r="B8373" s="3">
        <f t="shared" ca="1" si="521"/>
        <v>802.95846307246416</v>
      </c>
      <c r="C8373" s="3">
        <f t="shared" ca="1" si="522"/>
        <v>579.67947712614466</v>
      </c>
      <c r="D8373" s="3">
        <f t="shared" ca="1" si="523"/>
        <v>140.36282531708946</v>
      </c>
    </row>
    <row r="8374" spans="1:4" x14ac:dyDescent="0.25">
      <c r="A8374" s="3">
        <f t="shared" ca="1" si="520"/>
        <v>1686.2209789115548</v>
      </c>
      <c r="B8374" s="3">
        <f t="shared" ca="1" si="521"/>
        <v>604.37994145110986</v>
      </c>
      <c r="C8374" s="3">
        <f t="shared" ca="1" si="522"/>
        <v>623.16298870970445</v>
      </c>
      <c r="D8374" s="3">
        <f t="shared" ca="1" si="523"/>
        <v>458.67804875074057</v>
      </c>
    </row>
    <row r="8375" spans="1:4" x14ac:dyDescent="0.25">
      <c r="A8375" s="3">
        <f t="shared" ca="1" si="520"/>
        <v>1661.4138145030829</v>
      </c>
      <c r="B8375" s="3">
        <f t="shared" ca="1" si="521"/>
        <v>794.93144759631866</v>
      </c>
      <c r="C8375" s="3">
        <f t="shared" ca="1" si="522"/>
        <v>606.56209655630391</v>
      </c>
      <c r="D8375" s="3">
        <f t="shared" ca="1" si="523"/>
        <v>259.92027035046033</v>
      </c>
    </row>
    <row r="8376" spans="1:4" x14ac:dyDescent="0.25">
      <c r="A8376" s="3">
        <f t="shared" ca="1" si="520"/>
        <v>1520.3087740236472</v>
      </c>
      <c r="B8376" s="3">
        <f t="shared" ca="1" si="521"/>
        <v>705.23847010805332</v>
      </c>
      <c r="C8376" s="3">
        <f t="shared" ca="1" si="522"/>
        <v>700.92194046174313</v>
      </c>
      <c r="D8376" s="3">
        <f t="shared" ca="1" si="523"/>
        <v>114.14836345385072</v>
      </c>
    </row>
    <row r="8377" spans="1:4" x14ac:dyDescent="0.25">
      <c r="A8377" s="3">
        <f t="shared" ca="1" si="520"/>
        <v>2270.2960482024164</v>
      </c>
      <c r="B8377" s="3">
        <f t="shared" ca="1" si="521"/>
        <v>1370.2355229267778</v>
      </c>
      <c r="C8377" s="3">
        <f t="shared" ca="1" si="522"/>
        <v>482.83034168629791</v>
      </c>
      <c r="D8377" s="3">
        <f t="shared" ca="1" si="523"/>
        <v>417.2301835893407</v>
      </c>
    </row>
    <row r="8378" spans="1:4" x14ac:dyDescent="0.25">
      <c r="A8378" s="3">
        <f t="shared" ca="1" si="520"/>
        <v>1428.4974582537002</v>
      </c>
      <c r="B8378" s="3">
        <f t="shared" ca="1" si="521"/>
        <v>652.20029755113717</v>
      </c>
      <c r="C8378" s="3">
        <f t="shared" ca="1" si="522"/>
        <v>460.3116959256111</v>
      </c>
      <c r="D8378" s="3">
        <f t="shared" ca="1" si="523"/>
        <v>315.98546477695191</v>
      </c>
    </row>
    <row r="8379" spans="1:4" x14ac:dyDescent="0.25">
      <c r="A8379" s="3">
        <f t="shared" ca="1" si="520"/>
        <v>1723.0519682504885</v>
      </c>
      <c r="B8379" s="3">
        <f t="shared" ca="1" si="521"/>
        <v>1237.8736552975097</v>
      </c>
      <c r="C8379" s="3">
        <f t="shared" ca="1" si="522"/>
        <v>502.6963630181283</v>
      </c>
      <c r="D8379" s="3">
        <f t="shared" ca="1" si="523"/>
        <v>-17.518050065149509</v>
      </c>
    </row>
    <row r="8380" spans="1:4" x14ac:dyDescent="0.25">
      <c r="A8380" s="3">
        <f t="shared" ca="1" si="520"/>
        <v>1115.9039835996414</v>
      </c>
      <c r="B8380" s="3">
        <f t="shared" ca="1" si="521"/>
        <v>519.39286869535908</v>
      </c>
      <c r="C8380" s="3">
        <f t="shared" ca="1" si="522"/>
        <v>681.78229069695476</v>
      </c>
      <c r="D8380" s="3">
        <f t="shared" ca="1" si="523"/>
        <v>-85.271175792672466</v>
      </c>
    </row>
    <row r="8381" spans="1:4" x14ac:dyDescent="0.25">
      <c r="A8381" s="3">
        <f t="shared" ca="1" si="520"/>
        <v>1575.2941358126543</v>
      </c>
      <c r="B8381" s="3">
        <f t="shared" ca="1" si="521"/>
        <v>875.04305488699833</v>
      </c>
      <c r="C8381" s="3">
        <f t="shared" ca="1" si="522"/>
        <v>549.92874126597292</v>
      </c>
      <c r="D8381" s="3">
        <f t="shared" ca="1" si="523"/>
        <v>150.32233965968305</v>
      </c>
    </row>
    <row r="8382" spans="1:4" x14ac:dyDescent="0.25">
      <c r="A8382" s="3">
        <f t="shared" ca="1" si="520"/>
        <v>2325.3616703687103</v>
      </c>
      <c r="B8382" s="3">
        <f t="shared" ca="1" si="521"/>
        <v>1383.1460087175574</v>
      </c>
      <c r="C8382" s="3">
        <f t="shared" ca="1" si="522"/>
        <v>543.18989898587608</v>
      </c>
      <c r="D8382" s="3">
        <f t="shared" ca="1" si="523"/>
        <v>399.02576266527683</v>
      </c>
    </row>
    <row r="8383" spans="1:4" x14ac:dyDescent="0.25">
      <c r="A8383" s="3">
        <f t="shared" ca="1" si="520"/>
        <v>1522.3329037274402</v>
      </c>
      <c r="B8383" s="3">
        <f t="shared" ca="1" si="521"/>
        <v>742.37292005974473</v>
      </c>
      <c r="C8383" s="3">
        <f t="shared" ca="1" si="522"/>
        <v>566.19359829698431</v>
      </c>
      <c r="D8383" s="3">
        <f t="shared" ca="1" si="523"/>
        <v>213.76638537071119</v>
      </c>
    </row>
    <row r="8384" spans="1:4" x14ac:dyDescent="0.25">
      <c r="A8384" s="3">
        <f t="shared" ca="1" si="520"/>
        <v>1366.7987576608575</v>
      </c>
      <c r="B8384" s="3">
        <f t="shared" ca="1" si="521"/>
        <v>571.04537866878832</v>
      </c>
      <c r="C8384" s="3">
        <f t="shared" ca="1" si="522"/>
        <v>637.69250918277419</v>
      </c>
      <c r="D8384" s="3">
        <f t="shared" ca="1" si="523"/>
        <v>158.06086980929501</v>
      </c>
    </row>
    <row r="8385" spans="1:4" x14ac:dyDescent="0.25">
      <c r="A8385" s="3">
        <f t="shared" ca="1" si="520"/>
        <v>1791.2787443836855</v>
      </c>
      <c r="B8385" s="3">
        <f t="shared" ca="1" si="521"/>
        <v>904.01529492765826</v>
      </c>
      <c r="C8385" s="3">
        <f t="shared" ca="1" si="522"/>
        <v>755.29115866379198</v>
      </c>
      <c r="D8385" s="3">
        <f t="shared" ca="1" si="523"/>
        <v>131.9722907922353</v>
      </c>
    </row>
    <row r="8386" spans="1:4" x14ac:dyDescent="0.25">
      <c r="A8386" s="3">
        <f t="shared" ref="A8386:A8449" ca="1" si="524">_xlfn.NORM.INV(RAND(),1600,300)</f>
        <v>1616.8738817085989</v>
      </c>
      <c r="B8386" s="3">
        <f t="shared" ref="B8386:B8449" ca="1" si="525">_xlfn.NORM.INV(RAND(),A8386/2,A8386/10)</f>
        <v>739.88646052388367</v>
      </c>
      <c r="C8386" s="3">
        <f t="shared" ref="C8386:C8449" ca="1" si="526">_xlfn.NORM.INV(RAND(),600,100)</f>
        <v>525.03572661523401</v>
      </c>
      <c r="D8386" s="3">
        <f t="shared" ref="D8386:D8449" ca="1" si="527">A8386-B8386-C8386</f>
        <v>351.95169456948122</v>
      </c>
    </row>
    <row r="8387" spans="1:4" x14ac:dyDescent="0.25">
      <c r="A8387" s="3">
        <f t="shared" ca="1" si="524"/>
        <v>1124.2080950721788</v>
      </c>
      <c r="B8387" s="3">
        <f t="shared" ca="1" si="525"/>
        <v>604.12486890188336</v>
      </c>
      <c r="C8387" s="3">
        <f t="shared" ca="1" si="526"/>
        <v>529.40564141226264</v>
      </c>
      <c r="D8387" s="3">
        <f t="shared" ca="1" si="527"/>
        <v>-9.3224152419671782</v>
      </c>
    </row>
    <row r="8388" spans="1:4" x14ac:dyDescent="0.25">
      <c r="A8388" s="3">
        <f t="shared" ca="1" si="524"/>
        <v>1570.175347114131</v>
      </c>
      <c r="B8388" s="3">
        <f t="shared" ca="1" si="525"/>
        <v>898.85426641564209</v>
      </c>
      <c r="C8388" s="3">
        <f t="shared" ca="1" si="526"/>
        <v>568.82750612508937</v>
      </c>
      <c r="D8388" s="3">
        <f t="shared" ca="1" si="527"/>
        <v>102.49357457339954</v>
      </c>
    </row>
    <row r="8389" spans="1:4" x14ac:dyDescent="0.25">
      <c r="A8389" s="3">
        <f t="shared" ca="1" si="524"/>
        <v>1458.9245918869708</v>
      </c>
      <c r="B8389" s="3">
        <f t="shared" ca="1" si="525"/>
        <v>638.56649930358265</v>
      </c>
      <c r="C8389" s="3">
        <f t="shared" ca="1" si="526"/>
        <v>657.44466472333511</v>
      </c>
      <c r="D8389" s="3">
        <f t="shared" ca="1" si="527"/>
        <v>162.91342786005305</v>
      </c>
    </row>
    <row r="8390" spans="1:4" x14ac:dyDescent="0.25">
      <c r="A8390" s="3">
        <f t="shared" ca="1" si="524"/>
        <v>1317.4770791276553</v>
      </c>
      <c r="B8390" s="3">
        <f t="shared" ca="1" si="525"/>
        <v>665.38593100170988</v>
      </c>
      <c r="C8390" s="3">
        <f t="shared" ca="1" si="526"/>
        <v>581.5818039270863</v>
      </c>
      <c r="D8390" s="3">
        <f t="shared" ca="1" si="527"/>
        <v>70.509344198859139</v>
      </c>
    </row>
    <row r="8391" spans="1:4" x14ac:dyDescent="0.25">
      <c r="A8391" s="3">
        <f t="shared" ca="1" si="524"/>
        <v>1244.3455139517366</v>
      </c>
      <c r="B8391" s="3">
        <f t="shared" ca="1" si="525"/>
        <v>581.90435666076951</v>
      </c>
      <c r="C8391" s="3">
        <f t="shared" ca="1" si="526"/>
        <v>660.02873400498288</v>
      </c>
      <c r="D8391" s="3">
        <f t="shared" ca="1" si="527"/>
        <v>2.4124232859842323</v>
      </c>
    </row>
    <row r="8392" spans="1:4" x14ac:dyDescent="0.25">
      <c r="A8392" s="3">
        <f t="shared" ca="1" si="524"/>
        <v>1769.6804156149476</v>
      </c>
      <c r="B8392" s="3">
        <f t="shared" ca="1" si="525"/>
        <v>670.37441197102521</v>
      </c>
      <c r="C8392" s="3">
        <f t="shared" ca="1" si="526"/>
        <v>398.84280169253248</v>
      </c>
      <c r="D8392" s="3">
        <f t="shared" ca="1" si="527"/>
        <v>700.46320195138992</v>
      </c>
    </row>
    <row r="8393" spans="1:4" x14ac:dyDescent="0.25">
      <c r="A8393" s="3">
        <f t="shared" ca="1" si="524"/>
        <v>1382.8360717742812</v>
      </c>
      <c r="B8393" s="3">
        <f t="shared" ca="1" si="525"/>
        <v>518.0633512900115</v>
      </c>
      <c r="C8393" s="3">
        <f t="shared" ca="1" si="526"/>
        <v>729.42927844082919</v>
      </c>
      <c r="D8393" s="3">
        <f t="shared" ca="1" si="527"/>
        <v>135.34344204344052</v>
      </c>
    </row>
    <row r="8394" spans="1:4" x14ac:dyDescent="0.25">
      <c r="A8394" s="3">
        <f t="shared" ca="1" si="524"/>
        <v>1729.9593657299558</v>
      </c>
      <c r="B8394" s="3">
        <f t="shared" ca="1" si="525"/>
        <v>1116.7514514467393</v>
      </c>
      <c r="C8394" s="3">
        <f t="shared" ca="1" si="526"/>
        <v>672.00612440929751</v>
      </c>
      <c r="D8394" s="3">
        <f t="shared" ca="1" si="527"/>
        <v>-58.798210126081017</v>
      </c>
    </row>
    <row r="8395" spans="1:4" x14ac:dyDescent="0.25">
      <c r="A8395" s="3">
        <f t="shared" ca="1" si="524"/>
        <v>1993.4903338044569</v>
      </c>
      <c r="B8395" s="3">
        <f t="shared" ca="1" si="525"/>
        <v>814.486755372826</v>
      </c>
      <c r="C8395" s="3">
        <f t="shared" ca="1" si="526"/>
        <v>479.79299179471275</v>
      </c>
      <c r="D8395" s="3">
        <f t="shared" ca="1" si="527"/>
        <v>699.21058663691826</v>
      </c>
    </row>
    <row r="8396" spans="1:4" x14ac:dyDescent="0.25">
      <c r="A8396" s="3">
        <f t="shared" ca="1" si="524"/>
        <v>1299.8899559114589</v>
      </c>
      <c r="B8396" s="3">
        <f t="shared" ca="1" si="525"/>
        <v>646.14655705016867</v>
      </c>
      <c r="C8396" s="3">
        <f t="shared" ca="1" si="526"/>
        <v>586.12624562635312</v>
      </c>
      <c r="D8396" s="3">
        <f t="shared" ca="1" si="527"/>
        <v>67.617153234937064</v>
      </c>
    </row>
    <row r="8397" spans="1:4" x14ac:dyDescent="0.25">
      <c r="A8397" s="3">
        <f t="shared" ca="1" si="524"/>
        <v>2066.1811206746124</v>
      </c>
      <c r="B8397" s="3">
        <f t="shared" ca="1" si="525"/>
        <v>959.91618132994722</v>
      </c>
      <c r="C8397" s="3">
        <f t="shared" ca="1" si="526"/>
        <v>516.44634401920405</v>
      </c>
      <c r="D8397" s="3">
        <f t="shared" ca="1" si="527"/>
        <v>589.81859532546116</v>
      </c>
    </row>
    <row r="8398" spans="1:4" x14ac:dyDescent="0.25">
      <c r="A8398" s="3">
        <f t="shared" ca="1" si="524"/>
        <v>1860.5165479341226</v>
      </c>
      <c r="B8398" s="3">
        <f t="shared" ca="1" si="525"/>
        <v>1017.0532946229976</v>
      </c>
      <c r="C8398" s="3">
        <f t="shared" ca="1" si="526"/>
        <v>581.35097375853718</v>
      </c>
      <c r="D8398" s="3">
        <f t="shared" ca="1" si="527"/>
        <v>262.11227955258789</v>
      </c>
    </row>
    <row r="8399" spans="1:4" x14ac:dyDescent="0.25">
      <c r="A8399" s="3">
        <f t="shared" ca="1" si="524"/>
        <v>1393.0128072575117</v>
      </c>
      <c r="B8399" s="3">
        <f t="shared" ca="1" si="525"/>
        <v>797.33328023140086</v>
      </c>
      <c r="C8399" s="3">
        <f t="shared" ca="1" si="526"/>
        <v>717.02518917848977</v>
      </c>
      <c r="D8399" s="3">
        <f t="shared" ca="1" si="527"/>
        <v>-121.34566215237896</v>
      </c>
    </row>
    <row r="8400" spans="1:4" x14ac:dyDescent="0.25">
      <c r="A8400" s="3">
        <f t="shared" ca="1" si="524"/>
        <v>1773.1624938090144</v>
      </c>
      <c r="B8400" s="3">
        <f t="shared" ca="1" si="525"/>
        <v>649.53016332057041</v>
      </c>
      <c r="C8400" s="3">
        <f t="shared" ca="1" si="526"/>
        <v>566.3426417953674</v>
      </c>
      <c r="D8400" s="3">
        <f t="shared" ca="1" si="527"/>
        <v>557.28968869307664</v>
      </c>
    </row>
    <row r="8401" spans="1:4" x14ac:dyDescent="0.25">
      <c r="A8401" s="3">
        <f t="shared" ca="1" si="524"/>
        <v>1182.8782930970228</v>
      </c>
      <c r="B8401" s="3">
        <f t="shared" ca="1" si="525"/>
        <v>609.83926593061778</v>
      </c>
      <c r="C8401" s="3">
        <f t="shared" ca="1" si="526"/>
        <v>686.84714999816231</v>
      </c>
      <c r="D8401" s="3">
        <f t="shared" ca="1" si="527"/>
        <v>-113.80812283175726</v>
      </c>
    </row>
    <row r="8402" spans="1:4" x14ac:dyDescent="0.25">
      <c r="A8402" s="3">
        <f t="shared" ca="1" si="524"/>
        <v>2060.3170842831023</v>
      </c>
      <c r="B8402" s="3">
        <f t="shared" ca="1" si="525"/>
        <v>945.01127792943885</v>
      </c>
      <c r="C8402" s="3">
        <f t="shared" ca="1" si="526"/>
        <v>518.75223754035574</v>
      </c>
      <c r="D8402" s="3">
        <f t="shared" ca="1" si="527"/>
        <v>596.55356881330772</v>
      </c>
    </row>
    <row r="8403" spans="1:4" x14ac:dyDescent="0.25">
      <c r="A8403" s="3">
        <f t="shared" ca="1" si="524"/>
        <v>1242.5446325712039</v>
      </c>
      <c r="B8403" s="3">
        <f t="shared" ca="1" si="525"/>
        <v>749.6782120663454</v>
      </c>
      <c r="C8403" s="3">
        <f t="shared" ca="1" si="526"/>
        <v>735.11954982676571</v>
      </c>
      <c r="D8403" s="3">
        <f t="shared" ca="1" si="527"/>
        <v>-242.25312932190718</v>
      </c>
    </row>
    <row r="8404" spans="1:4" x14ac:dyDescent="0.25">
      <c r="A8404" s="3">
        <f t="shared" ca="1" si="524"/>
        <v>2140.139517512745</v>
      </c>
      <c r="B8404" s="3">
        <f t="shared" ca="1" si="525"/>
        <v>1232.5159354692391</v>
      </c>
      <c r="C8404" s="3">
        <f t="shared" ca="1" si="526"/>
        <v>559.47865820325524</v>
      </c>
      <c r="D8404" s="3">
        <f t="shared" ca="1" si="527"/>
        <v>348.14492384025061</v>
      </c>
    </row>
    <row r="8405" spans="1:4" x14ac:dyDescent="0.25">
      <c r="A8405" s="3">
        <f t="shared" ca="1" si="524"/>
        <v>1133.2344575895511</v>
      </c>
      <c r="B8405" s="3">
        <f t="shared" ca="1" si="525"/>
        <v>536.81623911131942</v>
      </c>
      <c r="C8405" s="3">
        <f t="shared" ca="1" si="526"/>
        <v>682.2005961431712</v>
      </c>
      <c r="D8405" s="3">
        <f t="shared" ca="1" si="527"/>
        <v>-85.782377664939531</v>
      </c>
    </row>
    <row r="8406" spans="1:4" x14ac:dyDescent="0.25">
      <c r="A8406" s="3">
        <f t="shared" ca="1" si="524"/>
        <v>925.78562971518716</v>
      </c>
      <c r="B8406" s="3">
        <f t="shared" ca="1" si="525"/>
        <v>518.89680829148028</v>
      </c>
      <c r="C8406" s="3">
        <f t="shared" ca="1" si="526"/>
        <v>617.41623434925566</v>
      </c>
      <c r="D8406" s="3">
        <f t="shared" ca="1" si="527"/>
        <v>-210.52741292554879</v>
      </c>
    </row>
    <row r="8407" spans="1:4" x14ac:dyDescent="0.25">
      <c r="A8407" s="3">
        <f t="shared" ca="1" si="524"/>
        <v>2104.1632232586771</v>
      </c>
      <c r="B8407" s="3">
        <f t="shared" ca="1" si="525"/>
        <v>1231.7351055626177</v>
      </c>
      <c r="C8407" s="3">
        <f t="shared" ca="1" si="526"/>
        <v>514.91138234250047</v>
      </c>
      <c r="D8407" s="3">
        <f t="shared" ca="1" si="527"/>
        <v>357.51673535355894</v>
      </c>
    </row>
    <row r="8408" spans="1:4" x14ac:dyDescent="0.25">
      <c r="A8408" s="3">
        <f t="shared" ca="1" si="524"/>
        <v>1048.4531896024537</v>
      </c>
      <c r="B8408" s="3">
        <f t="shared" ca="1" si="525"/>
        <v>435.52266888287608</v>
      </c>
      <c r="C8408" s="3">
        <f t="shared" ca="1" si="526"/>
        <v>794.97212635450433</v>
      </c>
      <c r="D8408" s="3">
        <f t="shared" ca="1" si="527"/>
        <v>-182.04160563492678</v>
      </c>
    </row>
    <row r="8409" spans="1:4" x14ac:dyDescent="0.25">
      <c r="A8409" s="3">
        <f t="shared" ca="1" si="524"/>
        <v>1723.9497947356358</v>
      </c>
      <c r="B8409" s="3">
        <f t="shared" ca="1" si="525"/>
        <v>932.62576813155044</v>
      </c>
      <c r="C8409" s="3">
        <f t="shared" ca="1" si="526"/>
        <v>477.65266904993041</v>
      </c>
      <c r="D8409" s="3">
        <f t="shared" ca="1" si="527"/>
        <v>313.67135755415495</v>
      </c>
    </row>
    <row r="8410" spans="1:4" x14ac:dyDescent="0.25">
      <c r="A8410" s="3">
        <f t="shared" ca="1" si="524"/>
        <v>1698.5576927071465</v>
      </c>
      <c r="B8410" s="3">
        <f t="shared" ca="1" si="525"/>
        <v>785.18904546024146</v>
      </c>
      <c r="C8410" s="3">
        <f t="shared" ca="1" si="526"/>
        <v>532.43652299193832</v>
      </c>
      <c r="D8410" s="3">
        <f t="shared" ca="1" si="527"/>
        <v>380.93212425496677</v>
      </c>
    </row>
    <row r="8411" spans="1:4" x14ac:dyDescent="0.25">
      <c r="A8411" s="3">
        <f t="shared" ca="1" si="524"/>
        <v>1322.9160061813236</v>
      </c>
      <c r="B8411" s="3">
        <f t="shared" ca="1" si="525"/>
        <v>788.90634382524365</v>
      </c>
      <c r="C8411" s="3">
        <f t="shared" ca="1" si="526"/>
        <v>705.35341466112357</v>
      </c>
      <c r="D8411" s="3">
        <f t="shared" ca="1" si="527"/>
        <v>-171.34375230504361</v>
      </c>
    </row>
    <row r="8412" spans="1:4" x14ac:dyDescent="0.25">
      <c r="A8412" s="3">
        <f t="shared" ca="1" si="524"/>
        <v>1647.3585433280405</v>
      </c>
      <c r="B8412" s="3">
        <f t="shared" ca="1" si="525"/>
        <v>1172.9229490053378</v>
      </c>
      <c r="C8412" s="3">
        <f t="shared" ca="1" si="526"/>
        <v>466.54492321546326</v>
      </c>
      <c r="D8412" s="3">
        <f t="shared" ca="1" si="527"/>
        <v>7.8906711072393705</v>
      </c>
    </row>
    <row r="8413" spans="1:4" x14ac:dyDescent="0.25">
      <c r="A8413" s="3">
        <f t="shared" ca="1" si="524"/>
        <v>2141.7103301434086</v>
      </c>
      <c r="B8413" s="3">
        <f t="shared" ca="1" si="525"/>
        <v>909.5108141414994</v>
      </c>
      <c r="C8413" s="3">
        <f t="shared" ca="1" si="526"/>
        <v>735.29720620193234</v>
      </c>
      <c r="D8413" s="3">
        <f t="shared" ca="1" si="527"/>
        <v>496.90230979997682</v>
      </c>
    </row>
    <row r="8414" spans="1:4" x14ac:dyDescent="0.25">
      <c r="A8414" s="3">
        <f t="shared" ca="1" si="524"/>
        <v>1380.7557263301724</v>
      </c>
      <c r="B8414" s="3">
        <f t="shared" ca="1" si="525"/>
        <v>457.88845273239815</v>
      </c>
      <c r="C8414" s="3">
        <f t="shared" ca="1" si="526"/>
        <v>697.71544345203665</v>
      </c>
      <c r="D8414" s="3">
        <f t="shared" ca="1" si="527"/>
        <v>225.15183014573756</v>
      </c>
    </row>
    <row r="8415" spans="1:4" x14ac:dyDescent="0.25">
      <c r="A8415" s="3">
        <f t="shared" ca="1" si="524"/>
        <v>1422.4118759194496</v>
      </c>
      <c r="B8415" s="3">
        <f t="shared" ca="1" si="525"/>
        <v>843.66862110775207</v>
      </c>
      <c r="C8415" s="3">
        <f t="shared" ca="1" si="526"/>
        <v>596.22781109534003</v>
      </c>
      <c r="D8415" s="3">
        <f t="shared" ca="1" si="527"/>
        <v>-17.484556283642519</v>
      </c>
    </row>
    <row r="8416" spans="1:4" x14ac:dyDescent="0.25">
      <c r="A8416" s="3">
        <f t="shared" ca="1" si="524"/>
        <v>1519.8052906785924</v>
      </c>
      <c r="B8416" s="3">
        <f t="shared" ca="1" si="525"/>
        <v>648.39584972018815</v>
      </c>
      <c r="C8416" s="3">
        <f t="shared" ca="1" si="526"/>
        <v>600.37906599897656</v>
      </c>
      <c r="D8416" s="3">
        <f t="shared" ca="1" si="527"/>
        <v>271.03037495942772</v>
      </c>
    </row>
    <row r="8417" spans="1:4" x14ac:dyDescent="0.25">
      <c r="A8417" s="3">
        <f t="shared" ca="1" si="524"/>
        <v>1520.1181802612623</v>
      </c>
      <c r="B8417" s="3">
        <f t="shared" ca="1" si="525"/>
        <v>777.43010250111911</v>
      </c>
      <c r="C8417" s="3">
        <f t="shared" ca="1" si="526"/>
        <v>506.98555957093703</v>
      </c>
      <c r="D8417" s="3">
        <f t="shared" ca="1" si="527"/>
        <v>235.70251818920616</v>
      </c>
    </row>
    <row r="8418" spans="1:4" x14ac:dyDescent="0.25">
      <c r="A8418" s="3">
        <f t="shared" ca="1" si="524"/>
        <v>1184.6619544147297</v>
      </c>
      <c r="B8418" s="3">
        <f t="shared" ca="1" si="525"/>
        <v>693.5828854437824</v>
      </c>
      <c r="C8418" s="3">
        <f t="shared" ca="1" si="526"/>
        <v>585.29861229647713</v>
      </c>
      <c r="D8418" s="3">
        <f t="shared" ca="1" si="527"/>
        <v>-94.219543325529798</v>
      </c>
    </row>
    <row r="8419" spans="1:4" x14ac:dyDescent="0.25">
      <c r="A8419" s="3">
        <f t="shared" ca="1" si="524"/>
        <v>1564.2080937861977</v>
      </c>
      <c r="B8419" s="3">
        <f t="shared" ca="1" si="525"/>
        <v>707.40033606041595</v>
      </c>
      <c r="C8419" s="3">
        <f t="shared" ca="1" si="526"/>
        <v>723.71050696636894</v>
      </c>
      <c r="D8419" s="3">
        <f t="shared" ca="1" si="527"/>
        <v>133.09725075941276</v>
      </c>
    </row>
    <row r="8420" spans="1:4" x14ac:dyDescent="0.25">
      <c r="A8420" s="3">
        <f t="shared" ca="1" si="524"/>
        <v>2100.8623614841613</v>
      </c>
      <c r="B8420" s="3">
        <f t="shared" ca="1" si="525"/>
        <v>819.62616470385979</v>
      </c>
      <c r="C8420" s="3">
        <f t="shared" ca="1" si="526"/>
        <v>623.50290427841674</v>
      </c>
      <c r="D8420" s="3">
        <f t="shared" ca="1" si="527"/>
        <v>657.73329250188476</v>
      </c>
    </row>
    <row r="8421" spans="1:4" x14ac:dyDescent="0.25">
      <c r="A8421" s="3">
        <f t="shared" ca="1" si="524"/>
        <v>1984.9253879749858</v>
      </c>
      <c r="B8421" s="3">
        <f t="shared" ca="1" si="525"/>
        <v>1392.4771694832746</v>
      </c>
      <c r="C8421" s="3">
        <f t="shared" ca="1" si="526"/>
        <v>614.56066265765139</v>
      </c>
      <c r="D8421" s="3">
        <f t="shared" ca="1" si="527"/>
        <v>-22.112444165940133</v>
      </c>
    </row>
    <row r="8422" spans="1:4" x14ac:dyDescent="0.25">
      <c r="A8422" s="3">
        <f t="shared" ca="1" si="524"/>
        <v>1611.1572791379117</v>
      </c>
      <c r="B8422" s="3">
        <f t="shared" ca="1" si="525"/>
        <v>924.89325990805469</v>
      </c>
      <c r="C8422" s="3">
        <f t="shared" ca="1" si="526"/>
        <v>646.86562234450525</v>
      </c>
      <c r="D8422" s="3">
        <f t="shared" ca="1" si="527"/>
        <v>39.398396885351758</v>
      </c>
    </row>
    <row r="8423" spans="1:4" x14ac:dyDescent="0.25">
      <c r="A8423" s="3">
        <f t="shared" ca="1" si="524"/>
        <v>1633.1717103600097</v>
      </c>
      <c r="B8423" s="3">
        <f t="shared" ca="1" si="525"/>
        <v>1183.6800229329535</v>
      </c>
      <c r="C8423" s="3">
        <f t="shared" ca="1" si="526"/>
        <v>628.24423878407958</v>
      </c>
      <c r="D8423" s="3">
        <f t="shared" ca="1" si="527"/>
        <v>-178.75255135702344</v>
      </c>
    </row>
    <row r="8424" spans="1:4" x14ac:dyDescent="0.25">
      <c r="A8424" s="3">
        <f t="shared" ca="1" si="524"/>
        <v>1552.9726173522986</v>
      </c>
      <c r="B8424" s="3">
        <f t="shared" ca="1" si="525"/>
        <v>787.02787800252213</v>
      </c>
      <c r="C8424" s="3">
        <f t="shared" ca="1" si="526"/>
        <v>644.68299952318569</v>
      </c>
      <c r="D8424" s="3">
        <f t="shared" ca="1" si="527"/>
        <v>121.26173982659077</v>
      </c>
    </row>
    <row r="8425" spans="1:4" x14ac:dyDescent="0.25">
      <c r="A8425" s="3">
        <f t="shared" ca="1" si="524"/>
        <v>1258.183418583003</v>
      </c>
      <c r="B8425" s="3">
        <f t="shared" ca="1" si="525"/>
        <v>412.98814071787712</v>
      </c>
      <c r="C8425" s="3">
        <f t="shared" ca="1" si="526"/>
        <v>584.59811367486429</v>
      </c>
      <c r="D8425" s="3">
        <f t="shared" ca="1" si="527"/>
        <v>260.59716419026165</v>
      </c>
    </row>
    <row r="8426" spans="1:4" x14ac:dyDescent="0.25">
      <c r="A8426" s="3">
        <f t="shared" ca="1" si="524"/>
        <v>1522.5984614512545</v>
      </c>
      <c r="B8426" s="3">
        <f t="shared" ca="1" si="525"/>
        <v>702.49725638385439</v>
      </c>
      <c r="C8426" s="3">
        <f t="shared" ca="1" si="526"/>
        <v>576.27806305110767</v>
      </c>
      <c r="D8426" s="3">
        <f t="shared" ca="1" si="527"/>
        <v>243.82314201629242</v>
      </c>
    </row>
    <row r="8427" spans="1:4" x14ac:dyDescent="0.25">
      <c r="A8427" s="3">
        <f t="shared" ca="1" si="524"/>
        <v>1792.9742476926849</v>
      </c>
      <c r="B8427" s="3">
        <f t="shared" ca="1" si="525"/>
        <v>1036.2085891293448</v>
      </c>
      <c r="C8427" s="3">
        <f t="shared" ca="1" si="526"/>
        <v>649.2146730531947</v>
      </c>
      <c r="D8427" s="3">
        <f t="shared" ca="1" si="527"/>
        <v>107.55098551014544</v>
      </c>
    </row>
    <row r="8428" spans="1:4" x14ac:dyDescent="0.25">
      <c r="A8428" s="3">
        <f t="shared" ca="1" si="524"/>
        <v>1373.2889684988638</v>
      </c>
      <c r="B8428" s="3">
        <f t="shared" ca="1" si="525"/>
        <v>639.65242412151656</v>
      </c>
      <c r="C8428" s="3">
        <f t="shared" ca="1" si="526"/>
        <v>556.03999783370807</v>
      </c>
      <c r="D8428" s="3">
        <f t="shared" ca="1" si="527"/>
        <v>177.59654654363919</v>
      </c>
    </row>
    <row r="8429" spans="1:4" x14ac:dyDescent="0.25">
      <c r="A8429" s="3">
        <f t="shared" ca="1" si="524"/>
        <v>1665.922287503683</v>
      </c>
      <c r="B8429" s="3">
        <f t="shared" ca="1" si="525"/>
        <v>675.316276026266</v>
      </c>
      <c r="C8429" s="3">
        <f t="shared" ca="1" si="526"/>
        <v>541.2953026006287</v>
      </c>
      <c r="D8429" s="3">
        <f t="shared" ca="1" si="527"/>
        <v>449.31070887678834</v>
      </c>
    </row>
    <row r="8430" spans="1:4" x14ac:dyDescent="0.25">
      <c r="A8430" s="3">
        <f t="shared" ca="1" si="524"/>
        <v>1510.6361028226465</v>
      </c>
      <c r="B8430" s="3">
        <f t="shared" ca="1" si="525"/>
        <v>637.35229356292052</v>
      </c>
      <c r="C8430" s="3">
        <f t="shared" ca="1" si="526"/>
        <v>475.29500477945038</v>
      </c>
      <c r="D8430" s="3">
        <f t="shared" ca="1" si="527"/>
        <v>397.98880448027563</v>
      </c>
    </row>
    <row r="8431" spans="1:4" x14ac:dyDescent="0.25">
      <c r="A8431" s="3">
        <f t="shared" ca="1" si="524"/>
        <v>984.91823618413775</v>
      </c>
      <c r="B8431" s="3">
        <f t="shared" ca="1" si="525"/>
        <v>442.98095403892597</v>
      </c>
      <c r="C8431" s="3">
        <f t="shared" ca="1" si="526"/>
        <v>736.77117198443671</v>
      </c>
      <c r="D8431" s="3">
        <f t="shared" ca="1" si="527"/>
        <v>-194.83388983922487</v>
      </c>
    </row>
    <row r="8432" spans="1:4" x14ac:dyDescent="0.25">
      <c r="A8432" s="3">
        <f t="shared" ca="1" si="524"/>
        <v>1584.2902261983929</v>
      </c>
      <c r="B8432" s="3">
        <f t="shared" ca="1" si="525"/>
        <v>889.95020053834105</v>
      </c>
      <c r="C8432" s="3">
        <f t="shared" ca="1" si="526"/>
        <v>495.40345156391601</v>
      </c>
      <c r="D8432" s="3">
        <f t="shared" ca="1" si="527"/>
        <v>198.93657409613587</v>
      </c>
    </row>
    <row r="8433" spans="1:4" x14ac:dyDescent="0.25">
      <c r="A8433" s="3">
        <f t="shared" ca="1" si="524"/>
        <v>1397.7029151524284</v>
      </c>
      <c r="B8433" s="3">
        <f t="shared" ca="1" si="525"/>
        <v>607.27422935905633</v>
      </c>
      <c r="C8433" s="3">
        <f t="shared" ca="1" si="526"/>
        <v>593.74875470456686</v>
      </c>
      <c r="D8433" s="3">
        <f t="shared" ca="1" si="527"/>
        <v>196.67993108880523</v>
      </c>
    </row>
    <row r="8434" spans="1:4" x14ac:dyDescent="0.25">
      <c r="A8434" s="3">
        <f t="shared" ca="1" si="524"/>
        <v>1491.3746196595564</v>
      </c>
      <c r="B8434" s="3">
        <f t="shared" ca="1" si="525"/>
        <v>689.41498762167782</v>
      </c>
      <c r="C8434" s="3">
        <f t="shared" ca="1" si="526"/>
        <v>604.28807250411535</v>
      </c>
      <c r="D8434" s="3">
        <f t="shared" ca="1" si="527"/>
        <v>197.67155953376323</v>
      </c>
    </row>
    <row r="8435" spans="1:4" x14ac:dyDescent="0.25">
      <c r="A8435" s="3">
        <f t="shared" ca="1" si="524"/>
        <v>1383.0712151657744</v>
      </c>
      <c r="B8435" s="3">
        <f t="shared" ca="1" si="525"/>
        <v>742.36956012806547</v>
      </c>
      <c r="C8435" s="3">
        <f t="shared" ca="1" si="526"/>
        <v>569.69833975840083</v>
      </c>
      <c r="D8435" s="3">
        <f t="shared" ca="1" si="527"/>
        <v>71.00331527930814</v>
      </c>
    </row>
    <row r="8436" spans="1:4" x14ac:dyDescent="0.25">
      <c r="A8436" s="3">
        <f t="shared" ca="1" si="524"/>
        <v>2077.6909184981323</v>
      </c>
      <c r="B8436" s="3">
        <f t="shared" ca="1" si="525"/>
        <v>1149.8189050136771</v>
      </c>
      <c r="C8436" s="3">
        <f t="shared" ca="1" si="526"/>
        <v>469.37279312856958</v>
      </c>
      <c r="D8436" s="3">
        <f t="shared" ca="1" si="527"/>
        <v>458.49922035588565</v>
      </c>
    </row>
    <row r="8437" spans="1:4" x14ac:dyDescent="0.25">
      <c r="A8437" s="3">
        <f t="shared" ca="1" si="524"/>
        <v>1686.9437573760977</v>
      </c>
      <c r="B8437" s="3">
        <f t="shared" ca="1" si="525"/>
        <v>840.17417216274623</v>
      </c>
      <c r="C8437" s="3">
        <f t="shared" ca="1" si="526"/>
        <v>539.41255749494519</v>
      </c>
      <c r="D8437" s="3">
        <f t="shared" ca="1" si="527"/>
        <v>307.35702771840624</v>
      </c>
    </row>
    <row r="8438" spans="1:4" x14ac:dyDescent="0.25">
      <c r="A8438" s="3">
        <f t="shared" ca="1" si="524"/>
        <v>1873.2098946870715</v>
      </c>
      <c r="B8438" s="3">
        <f t="shared" ca="1" si="525"/>
        <v>562.04334770440414</v>
      </c>
      <c r="C8438" s="3">
        <f t="shared" ca="1" si="526"/>
        <v>646.60257969748022</v>
      </c>
      <c r="D8438" s="3">
        <f t="shared" ca="1" si="527"/>
        <v>664.56396728518712</v>
      </c>
    </row>
    <row r="8439" spans="1:4" x14ac:dyDescent="0.25">
      <c r="A8439" s="3">
        <f t="shared" ca="1" si="524"/>
        <v>1553.8668526050394</v>
      </c>
      <c r="B8439" s="3">
        <f t="shared" ca="1" si="525"/>
        <v>984.13055024746814</v>
      </c>
      <c r="C8439" s="3">
        <f t="shared" ca="1" si="526"/>
        <v>642.1462364080711</v>
      </c>
      <c r="D8439" s="3">
        <f t="shared" ca="1" si="527"/>
        <v>-72.409934050499828</v>
      </c>
    </row>
    <row r="8440" spans="1:4" x14ac:dyDescent="0.25">
      <c r="A8440" s="3">
        <f t="shared" ca="1" si="524"/>
        <v>1860.9267132908742</v>
      </c>
      <c r="B8440" s="3">
        <f t="shared" ca="1" si="525"/>
        <v>789.64159436588079</v>
      </c>
      <c r="C8440" s="3">
        <f t="shared" ca="1" si="526"/>
        <v>501.24801364372388</v>
      </c>
      <c r="D8440" s="3">
        <f t="shared" ca="1" si="527"/>
        <v>570.03710528126953</v>
      </c>
    </row>
    <row r="8441" spans="1:4" x14ac:dyDescent="0.25">
      <c r="A8441" s="3">
        <f t="shared" ca="1" si="524"/>
        <v>1400.7582006608161</v>
      </c>
      <c r="B8441" s="3">
        <f t="shared" ca="1" si="525"/>
        <v>790.36517165037901</v>
      </c>
      <c r="C8441" s="3">
        <f t="shared" ca="1" si="526"/>
        <v>579.17958359947329</v>
      </c>
      <c r="D8441" s="3">
        <f t="shared" ca="1" si="527"/>
        <v>31.2134454109638</v>
      </c>
    </row>
    <row r="8442" spans="1:4" x14ac:dyDescent="0.25">
      <c r="A8442" s="3">
        <f t="shared" ca="1" si="524"/>
        <v>1597.8682366295493</v>
      </c>
      <c r="B8442" s="3">
        <f t="shared" ca="1" si="525"/>
        <v>998.13196314994855</v>
      </c>
      <c r="C8442" s="3">
        <f t="shared" ca="1" si="526"/>
        <v>644.39316367192225</v>
      </c>
      <c r="D8442" s="3">
        <f t="shared" ca="1" si="527"/>
        <v>-44.656890192321498</v>
      </c>
    </row>
    <row r="8443" spans="1:4" x14ac:dyDescent="0.25">
      <c r="A8443" s="3">
        <f t="shared" ca="1" si="524"/>
        <v>1432.4565191066326</v>
      </c>
      <c r="B8443" s="3">
        <f t="shared" ca="1" si="525"/>
        <v>404.41291410366409</v>
      </c>
      <c r="C8443" s="3">
        <f t="shared" ca="1" si="526"/>
        <v>600.47070279933689</v>
      </c>
      <c r="D8443" s="3">
        <f t="shared" ca="1" si="527"/>
        <v>427.57290220363154</v>
      </c>
    </row>
    <row r="8444" spans="1:4" x14ac:dyDescent="0.25">
      <c r="A8444" s="3">
        <f t="shared" ca="1" si="524"/>
        <v>1791.3215952170538</v>
      </c>
      <c r="B8444" s="3">
        <f t="shared" ca="1" si="525"/>
        <v>962.9704724350687</v>
      </c>
      <c r="C8444" s="3">
        <f t="shared" ca="1" si="526"/>
        <v>656.51248592821901</v>
      </c>
      <c r="D8444" s="3">
        <f t="shared" ca="1" si="527"/>
        <v>171.83863685376605</v>
      </c>
    </row>
    <row r="8445" spans="1:4" x14ac:dyDescent="0.25">
      <c r="A8445" s="3">
        <f t="shared" ca="1" si="524"/>
        <v>1783.7466072608709</v>
      </c>
      <c r="B8445" s="3">
        <f t="shared" ca="1" si="525"/>
        <v>959.60749594448237</v>
      </c>
      <c r="C8445" s="3">
        <f t="shared" ca="1" si="526"/>
        <v>609.9107449313459</v>
      </c>
      <c r="D8445" s="3">
        <f t="shared" ca="1" si="527"/>
        <v>214.22836638504259</v>
      </c>
    </row>
    <row r="8446" spans="1:4" x14ac:dyDescent="0.25">
      <c r="A8446" s="3">
        <f t="shared" ca="1" si="524"/>
        <v>1946.8114990654381</v>
      </c>
      <c r="B8446" s="3">
        <f t="shared" ca="1" si="525"/>
        <v>691.07744605603091</v>
      </c>
      <c r="C8446" s="3">
        <f t="shared" ca="1" si="526"/>
        <v>565.30139486925248</v>
      </c>
      <c r="D8446" s="3">
        <f t="shared" ca="1" si="527"/>
        <v>690.43265814015456</v>
      </c>
    </row>
    <row r="8447" spans="1:4" x14ac:dyDescent="0.25">
      <c r="A8447" s="3">
        <f t="shared" ca="1" si="524"/>
        <v>1882.9640437652647</v>
      </c>
      <c r="B8447" s="3">
        <f t="shared" ca="1" si="525"/>
        <v>787.36022182062527</v>
      </c>
      <c r="C8447" s="3">
        <f t="shared" ca="1" si="526"/>
        <v>622.54430877888979</v>
      </c>
      <c r="D8447" s="3">
        <f t="shared" ca="1" si="527"/>
        <v>473.05951316574976</v>
      </c>
    </row>
    <row r="8448" spans="1:4" x14ac:dyDescent="0.25">
      <c r="A8448" s="3">
        <f t="shared" ca="1" si="524"/>
        <v>1169.1021056697666</v>
      </c>
      <c r="B8448" s="3">
        <f t="shared" ca="1" si="525"/>
        <v>421.35190513595637</v>
      </c>
      <c r="C8448" s="3">
        <f t="shared" ca="1" si="526"/>
        <v>626.7788740068529</v>
      </c>
      <c r="D8448" s="3">
        <f t="shared" ca="1" si="527"/>
        <v>120.97132652695734</v>
      </c>
    </row>
    <row r="8449" spans="1:4" x14ac:dyDescent="0.25">
      <c r="A8449" s="3">
        <f t="shared" ca="1" si="524"/>
        <v>1845.2178109431284</v>
      </c>
      <c r="B8449" s="3">
        <f t="shared" ca="1" si="525"/>
        <v>959.28348717796848</v>
      </c>
      <c r="C8449" s="3">
        <f t="shared" ca="1" si="526"/>
        <v>488.73963811629392</v>
      </c>
      <c r="D8449" s="3">
        <f t="shared" ca="1" si="527"/>
        <v>397.19468564886597</v>
      </c>
    </row>
    <row r="8450" spans="1:4" x14ac:dyDescent="0.25">
      <c r="A8450" s="3">
        <f t="shared" ref="A8450:A8513" ca="1" si="528">_xlfn.NORM.INV(RAND(),1600,300)</f>
        <v>2063.0670709085202</v>
      </c>
      <c r="B8450" s="3">
        <f t="shared" ref="B8450:B8513" ca="1" si="529">_xlfn.NORM.INV(RAND(),A8450/2,A8450/10)</f>
        <v>806.82013189869065</v>
      </c>
      <c r="C8450" s="3">
        <f t="shared" ref="C8450:C8513" ca="1" si="530">_xlfn.NORM.INV(RAND(),600,100)</f>
        <v>517.83048297132632</v>
      </c>
      <c r="D8450" s="3">
        <f t="shared" ref="D8450:D8513" ca="1" si="531">A8450-B8450-C8450</f>
        <v>738.41645603850316</v>
      </c>
    </row>
    <row r="8451" spans="1:4" x14ac:dyDescent="0.25">
      <c r="A8451" s="3">
        <f t="shared" ca="1" si="528"/>
        <v>2180.1439118873586</v>
      </c>
      <c r="B8451" s="3">
        <f t="shared" ca="1" si="529"/>
        <v>994.12839640837387</v>
      </c>
      <c r="C8451" s="3">
        <f t="shared" ca="1" si="530"/>
        <v>654.97184596567774</v>
      </c>
      <c r="D8451" s="3">
        <f t="shared" ca="1" si="531"/>
        <v>531.04366951330701</v>
      </c>
    </row>
    <row r="8452" spans="1:4" x14ac:dyDescent="0.25">
      <c r="A8452" s="3">
        <f t="shared" ca="1" si="528"/>
        <v>1700.0172098602698</v>
      </c>
      <c r="B8452" s="3">
        <f t="shared" ca="1" si="529"/>
        <v>925.71342371030437</v>
      </c>
      <c r="C8452" s="3">
        <f t="shared" ca="1" si="530"/>
        <v>555.9587190736961</v>
      </c>
      <c r="D8452" s="3">
        <f t="shared" ca="1" si="531"/>
        <v>218.34506707626929</v>
      </c>
    </row>
    <row r="8453" spans="1:4" x14ac:dyDescent="0.25">
      <c r="A8453" s="3">
        <f t="shared" ca="1" si="528"/>
        <v>1473.3584051394957</v>
      </c>
      <c r="B8453" s="3">
        <f t="shared" ca="1" si="529"/>
        <v>730.04993801900127</v>
      </c>
      <c r="C8453" s="3">
        <f t="shared" ca="1" si="530"/>
        <v>646.42802007044247</v>
      </c>
      <c r="D8453" s="3">
        <f t="shared" ca="1" si="531"/>
        <v>96.880447050051998</v>
      </c>
    </row>
    <row r="8454" spans="1:4" x14ac:dyDescent="0.25">
      <c r="A8454" s="3">
        <f t="shared" ca="1" si="528"/>
        <v>1791.4252842114563</v>
      </c>
      <c r="B8454" s="3">
        <f t="shared" ca="1" si="529"/>
        <v>621.48448507020385</v>
      </c>
      <c r="C8454" s="3">
        <f t="shared" ca="1" si="530"/>
        <v>520.32711774690472</v>
      </c>
      <c r="D8454" s="3">
        <f t="shared" ca="1" si="531"/>
        <v>649.61368139434774</v>
      </c>
    </row>
    <row r="8455" spans="1:4" x14ac:dyDescent="0.25">
      <c r="A8455" s="3">
        <f t="shared" ca="1" si="528"/>
        <v>1688.2615628370504</v>
      </c>
      <c r="B8455" s="3">
        <f t="shared" ca="1" si="529"/>
        <v>723.18537394879229</v>
      </c>
      <c r="C8455" s="3">
        <f t="shared" ca="1" si="530"/>
        <v>676.76023465398964</v>
      </c>
      <c r="D8455" s="3">
        <f t="shared" ca="1" si="531"/>
        <v>288.31595423426847</v>
      </c>
    </row>
    <row r="8456" spans="1:4" x14ac:dyDescent="0.25">
      <c r="A8456" s="3">
        <f t="shared" ca="1" si="528"/>
        <v>1028.3817638602791</v>
      </c>
      <c r="B8456" s="3">
        <f t="shared" ca="1" si="529"/>
        <v>504.39786460393998</v>
      </c>
      <c r="C8456" s="3">
        <f t="shared" ca="1" si="530"/>
        <v>674.96218618117155</v>
      </c>
      <c r="D8456" s="3">
        <f t="shared" ca="1" si="531"/>
        <v>-150.97828692483245</v>
      </c>
    </row>
    <row r="8457" spans="1:4" x14ac:dyDescent="0.25">
      <c r="A8457" s="3">
        <f t="shared" ca="1" si="528"/>
        <v>1642.7184821258074</v>
      </c>
      <c r="B8457" s="3">
        <f t="shared" ca="1" si="529"/>
        <v>753.23588595929868</v>
      </c>
      <c r="C8457" s="3">
        <f t="shared" ca="1" si="530"/>
        <v>785.4770250650821</v>
      </c>
      <c r="D8457" s="3">
        <f t="shared" ca="1" si="531"/>
        <v>104.00557110142665</v>
      </c>
    </row>
    <row r="8458" spans="1:4" x14ac:dyDescent="0.25">
      <c r="A8458" s="3">
        <f t="shared" ca="1" si="528"/>
        <v>1654.1586623395292</v>
      </c>
      <c r="B8458" s="3">
        <f t="shared" ca="1" si="529"/>
        <v>897.34978827676071</v>
      </c>
      <c r="C8458" s="3">
        <f t="shared" ca="1" si="530"/>
        <v>477.41671287799676</v>
      </c>
      <c r="D8458" s="3">
        <f t="shared" ca="1" si="531"/>
        <v>279.39216118477174</v>
      </c>
    </row>
    <row r="8459" spans="1:4" x14ac:dyDescent="0.25">
      <c r="A8459" s="3">
        <f t="shared" ca="1" si="528"/>
        <v>1570.7731897751353</v>
      </c>
      <c r="B8459" s="3">
        <f t="shared" ca="1" si="529"/>
        <v>528.29144098377242</v>
      </c>
      <c r="C8459" s="3">
        <f t="shared" ca="1" si="530"/>
        <v>737.12909786295666</v>
      </c>
      <c r="D8459" s="3">
        <f t="shared" ca="1" si="531"/>
        <v>305.35265092840621</v>
      </c>
    </row>
    <row r="8460" spans="1:4" x14ac:dyDescent="0.25">
      <c r="A8460" s="3">
        <f t="shared" ca="1" si="528"/>
        <v>1379.5013915327697</v>
      </c>
      <c r="B8460" s="3">
        <f t="shared" ca="1" si="529"/>
        <v>662.10081446035338</v>
      </c>
      <c r="C8460" s="3">
        <f t="shared" ca="1" si="530"/>
        <v>541.65041140139419</v>
      </c>
      <c r="D8460" s="3">
        <f t="shared" ca="1" si="531"/>
        <v>175.75016567102216</v>
      </c>
    </row>
    <row r="8461" spans="1:4" x14ac:dyDescent="0.25">
      <c r="A8461" s="3">
        <f t="shared" ca="1" si="528"/>
        <v>1660.3167952460524</v>
      </c>
      <c r="B8461" s="3">
        <f t="shared" ca="1" si="529"/>
        <v>669.89285842298079</v>
      </c>
      <c r="C8461" s="3">
        <f t="shared" ca="1" si="530"/>
        <v>436.1055779585497</v>
      </c>
      <c r="D8461" s="3">
        <f t="shared" ca="1" si="531"/>
        <v>554.31835886452188</v>
      </c>
    </row>
    <row r="8462" spans="1:4" x14ac:dyDescent="0.25">
      <c r="A8462" s="3">
        <f t="shared" ca="1" si="528"/>
        <v>1599.8960048744898</v>
      </c>
      <c r="B8462" s="3">
        <f t="shared" ca="1" si="529"/>
        <v>797.02635114430939</v>
      </c>
      <c r="C8462" s="3">
        <f t="shared" ca="1" si="530"/>
        <v>763.96837491167105</v>
      </c>
      <c r="D8462" s="3">
        <f t="shared" ca="1" si="531"/>
        <v>38.901278818509354</v>
      </c>
    </row>
    <row r="8463" spans="1:4" x14ac:dyDescent="0.25">
      <c r="A8463" s="3">
        <f t="shared" ca="1" si="528"/>
        <v>1958.9602952100367</v>
      </c>
      <c r="B8463" s="3">
        <f t="shared" ca="1" si="529"/>
        <v>852.1314541013852</v>
      </c>
      <c r="C8463" s="3">
        <f t="shared" ca="1" si="530"/>
        <v>771.98041584454825</v>
      </c>
      <c r="D8463" s="3">
        <f t="shared" ca="1" si="531"/>
        <v>334.84842526410318</v>
      </c>
    </row>
    <row r="8464" spans="1:4" x14ac:dyDescent="0.25">
      <c r="A8464" s="3">
        <f t="shared" ca="1" si="528"/>
        <v>1283.7333178840975</v>
      </c>
      <c r="B8464" s="3">
        <f t="shared" ca="1" si="529"/>
        <v>847.93931249951095</v>
      </c>
      <c r="C8464" s="3">
        <f t="shared" ca="1" si="530"/>
        <v>602.78283739538654</v>
      </c>
      <c r="D8464" s="3">
        <f t="shared" ca="1" si="531"/>
        <v>-166.98883201080002</v>
      </c>
    </row>
    <row r="8465" spans="1:4" x14ac:dyDescent="0.25">
      <c r="A8465" s="3">
        <f t="shared" ca="1" si="528"/>
        <v>1397.1947936742808</v>
      </c>
      <c r="B8465" s="3">
        <f t="shared" ca="1" si="529"/>
        <v>703.19020682196515</v>
      </c>
      <c r="C8465" s="3">
        <f t="shared" ca="1" si="530"/>
        <v>528.29725388529073</v>
      </c>
      <c r="D8465" s="3">
        <f t="shared" ca="1" si="531"/>
        <v>165.70733296702497</v>
      </c>
    </row>
    <row r="8466" spans="1:4" x14ac:dyDescent="0.25">
      <c r="A8466" s="3">
        <f t="shared" ca="1" si="528"/>
        <v>1230.3220497940272</v>
      </c>
      <c r="B8466" s="3">
        <f t="shared" ca="1" si="529"/>
        <v>737.02301693442689</v>
      </c>
      <c r="C8466" s="3">
        <f t="shared" ca="1" si="530"/>
        <v>532.38957086553444</v>
      </c>
      <c r="D8466" s="3">
        <f t="shared" ca="1" si="531"/>
        <v>-39.09053800593415</v>
      </c>
    </row>
    <row r="8467" spans="1:4" x14ac:dyDescent="0.25">
      <c r="A8467" s="3">
        <f t="shared" ca="1" si="528"/>
        <v>1852.693796146327</v>
      </c>
      <c r="B8467" s="3">
        <f t="shared" ca="1" si="529"/>
        <v>837.62148755063276</v>
      </c>
      <c r="C8467" s="3">
        <f t="shared" ca="1" si="530"/>
        <v>677.37900122148574</v>
      </c>
      <c r="D8467" s="3">
        <f t="shared" ca="1" si="531"/>
        <v>337.69330737420853</v>
      </c>
    </row>
    <row r="8468" spans="1:4" x14ac:dyDescent="0.25">
      <c r="A8468" s="3">
        <f t="shared" ca="1" si="528"/>
        <v>1376.0473859296542</v>
      </c>
      <c r="B8468" s="3">
        <f t="shared" ca="1" si="529"/>
        <v>665.05493557264572</v>
      </c>
      <c r="C8468" s="3">
        <f t="shared" ca="1" si="530"/>
        <v>605.76695947995984</v>
      </c>
      <c r="D8468" s="3">
        <f t="shared" ca="1" si="531"/>
        <v>105.22549087704863</v>
      </c>
    </row>
    <row r="8469" spans="1:4" x14ac:dyDescent="0.25">
      <c r="A8469" s="3">
        <f t="shared" ca="1" si="528"/>
        <v>1277.3175346396272</v>
      </c>
      <c r="B8469" s="3">
        <f t="shared" ca="1" si="529"/>
        <v>768.51386217936181</v>
      </c>
      <c r="C8469" s="3">
        <f t="shared" ca="1" si="530"/>
        <v>678.85155769390985</v>
      </c>
      <c r="D8469" s="3">
        <f t="shared" ca="1" si="531"/>
        <v>-170.04788523364448</v>
      </c>
    </row>
    <row r="8470" spans="1:4" x14ac:dyDescent="0.25">
      <c r="A8470" s="3">
        <f t="shared" ca="1" si="528"/>
        <v>1440.1908436356848</v>
      </c>
      <c r="B8470" s="3">
        <f t="shared" ca="1" si="529"/>
        <v>821.34973163290374</v>
      </c>
      <c r="C8470" s="3">
        <f t="shared" ca="1" si="530"/>
        <v>629.86931327554635</v>
      </c>
      <c r="D8470" s="3">
        <f t="shared" ca="1" si="531"/>
        <v>-11.028201272765273</v>
      </c>
    </row>
    <row r="8471" spans="1:4" x14ac:dyDescent="0.25">
      <c r="A8471" s="3">
        <f t="shared" ca="1" si="528"/>
        <v>1963.4194517502742</v>
      </c>
      <c r="B8471" s="3">
        <f t="shared" ca="1" si="529"/>
        <v>813.75151786207334</v>
      </c>
      <c r="C8471" s="3">
        <f t="shared" ca="1" si="530"/>
        <v>528.18220823033823</v>
      </c>
      <c r="D8471" s="3">
        <f t="shared" ca="1" si="531"/>
        <v>621.48572565786264</v>
      </c>
    </row>
    <row r="8472" spans="1:4" x14ac:dyDescent="0.25">
      <c r="A8472" s="3">
        <f t="shared" ca="1" si="528"/>
        <v>1615.2159157168014</v>
      </c>
      <c r="B8472" s="3">
        <f t="shared" ca="1" si="529"/>
        <v>835.34260541205663</v>
      </c>
      <c r="C8472" s="3">
        <f t="shared" ca="1" si="530"/>
        <v>772.06124816241027</v>
      </c>
      <c r="D8472" s="3">
        <f t="shared" ca="1" si="531"/>
        <v>7.8120621423345256</v>
      </c>
    </row>
    <row r="8473" spans="1:4" x14ac:dyDescent="0.25">
      <c r="A8473" s="3">
        <f t="shared" ca="1" si="528"/>
        <v>1648.405648283187</v>
      </c>
      <c r="B8473" s="3">
        <f t="shared" ca="1" si="529"/>
        <v>783.59550912307509</v>
      </c>
      <c r="C8473" s="3">
        <f t="shared" ca="1" si="530"/>
        <v>647.03017632436831</v>
      </c>
      <c r="D8473" s="3">
        <f t="shared" ca="1" si="531"/>
        <v>217.77996283574362</v>
      </c>
    </row>
    <row r="8474" spans="1:4" x14ac:dyDescent="0.25">
      <c r="A8474" s="3">
        <f t="shared" ca="1" si="528"/>
        <v>2124.2848342937809</v>
      </c>
      <c r="B8474" s="3">
        <f t="shared" ca="1" si="529"/>
        <v>1198.4387021784114</v>
      </c>
      <c r="C8474" s="3">
        <f t="shared" ca="1" si="530"/>
        <v>540.30669936621098</v>
      </c>
      <c r="D8474" s="3">
        <f t="shared" ca="1" si="531"/>
        <v>385.53943274915855</v>
      </c>
    </row>
    <row r="8475" spans="1:4" x14ac:dyDescent="0.25">
      <c r="A8475" s="3">
        <f t="shared" ca="1" si="528"/>
        <v>1623.3298659029479</v>
      </c>
      <c r="B8475" s="3">
        <f t="shared" ca="1" si="529"/>
        <v>787.90963627688109</v>
      </c>
      <c r="C8475" s="3">
        <f t="shared" ca="1" si="530"/>
        <v>560.68470648994969</v>
      </c>
      <c r="D8475" s="3">
        <f t="shared" ca="1" si="531"/>
        <v>274.73552313611708</v>
      </c>
    </row>
    <row r="8476" spans="1:4" x14ac:dyDescent="0.25">
      <c r="A8476" s="3">
        <f t="shared" ca="1" si="528"/>
        <v>1317.8424162844633</v>
      </c>
      <c r="B8476" s="3">
        <f t="shared" ca="1" si="529"/>
        <v>813.55207432728503</v>
      </c>
      <c r="C8476" s="3">
        <f t="shared" ca="1" si="530"/>
        <v>504.06856361825845</v>
      </c>
      <c r="D8476" s="3">
        <f t="shared" ca="1" si="531"/>
        <v>0.22177833891981891</v>
      </c>
    </row>
    <row r="8477" spans="1:4" x14ac:dyDescent="0.25">
      <c r="A8477" s="3">
        <f t="shared" ca="1" si="528"/>
        <v>1923.5611798601849</v>
      </c>
      <c r="B8477" s="3">
        <f t="shared" ca="1" si="529"/>
        <v>830.43174326284702</v>
      </c>
      <c r="C8477" s="3">
        <f t="shared" ca="1" si="530"/>
        <v>578.89909017157527</v>
      </c>
      <c r="D8477" s="3">
        <f t="shared" ca="1" si="531"/>
        <v>514.2303464257626</v>
      </c>
    </row>
    <row r="8478" spans="1:4" x14ac:dyDescent="0.25">
      <c r="A8478" s="3">
        <f t="shared" ca="1" si="528"/>
        <v>1563.3083319736716</v>
      </c>
      <c r="B8478" s="3">
        <f t="shared" ca="1" si="529"/>
        <v>912.14087861697294</v>
      </c>
      <c r="C8478" s="3">
        <f t="shared" ca="1" si="530"/>
        <v>625.74132683658001</v>
      </c>
      <c r="D8478" s="3">
        <f t="shared" ca="1" si="531"/>
        <v>25.426126520118601</v>
      </c>
    </row>
    <row r="8479" spans="1:4" x14ac:dyDescent="0.25">
      <c r="A8479" s="3">
        <f t="shared" ca="1" si="528"/>
        <v>1221.71148267578</v>
      </c>
      <c r="B8479" s="3">
        <f t="shared" ca="1" si="529"/>
        <v>674.88416911648278</v>
      </c>
      <c r="C8479" s="3">
        <f t="shared" ca="1" si="530"/>
        <v>614.4360402889522</v>
      </c>
      <c r="D8479" s="3">
        <f t="shared" ca="1" si="531"/>
        <v>-67.608726729655018</v>
      </c>
    </row>
    <row r="8480" spans="1:4" x14ac:dyDescent="0.25">
      <c r="A8480" s="3">
        <f t="shared" ca="1" si="528"/>
        <v>1202.2200774136531</v>
      </c>
      <c r="B8480" s="3">
        <f t="shared" ca="1" si="529"/>
        <v>685.83844079436562</v>
      </c>
      <c r="C8480" s="3">
        <f t="shared" ca="1" si="530"/>
        <v>487.96183326044553</v>
      </c>
      <c r="D8480" s="3">
        <f t="shared" ca="1" si="531"/>
        <v>28.419803358841989</v>
      </c>
    </row>
    <row r="8481" spans="1:4" x14ac:dyDescent="0.25">
      <c r="A8481" s="3">
        <f t="shared" ca="1" si="528"/>
        <v>1757.4460066768411</v>
      </c>
      <c r="B8481" s="3">
        <f t="shared" ca="1" si="529"/>
        <v>536.66919711441824</v>
      </c>
      <c r="C8481" s="3">
        <f t="shared" ca="1" si="530"/>
        <v>573.74416919215605</v>
      </c>
      <c r="D8481" s="3">
        <f t="shared" ca="1" si="531"/>
        <v>647.03264037026679</v>
      </c>
    </row>
    <row r="8482" spans="1:4" x14ac:dyDescent="0.25">
      <c r="A8482" s="3">
        <f t="shared" ca="1" si="528"/>
        <v>1293.3453314318601</v>
      </c>
      <c r="B8482" s="3">
        <f t="shared" ca="1" si="529"/>
        <v>686.51016252974318</v>
      </c>
      <c r="C8482" s="3">
        <f t="shared" ca="1" si="530"/>
        <v>508.13359689957144</v>
      </c>
      <c r="D8482" s="3">
        <f t="shared" ca="1" si="531"/>
        <v>98.701572002545504</v>
      </c>
    </row>
    <row r="8483" spans="1:4" x14ac:dyDescent="0.25">
      <c r="A8483" s="3">
        <f t="shared" ca="1" si="528"/>
        <v>1883.6738020790192</v>
      </c>
      <c r="B8483" s="3">
        <f t="shared" ca="1" si="529"/>
        <v>714.42192477287585</v>
      </c>
      <c r="C8483" s="3">
        <f t="shared" ca="1" si="530"/>
        <v>676.50050560916236</v>
      </c>
      <c r="D8483" s="3">
        <f t="shared" ca="1" si="531"/>
        <v>492.75137169698098</v>
      </c>
    </row>
    <row r="8484" spans="1:4" x14ac:dyDescent="0.25">
      <c r="A8484" s="3">
        <f t="shared" ca="1" si="528"/>
        <v>1483.080847967776</v>
      </c>
      <c r="B8484" s="3">
        <f t="shared" ca="1" si="529"/>
        <v>583.78783992232263</v>
      </c>
      <c r="C8484" s="3">
        <f t="shared" ca="1" si="530"/>
        <v>684.73535347840618</v>
      </c>
      <c r="D8484" s="3">
        <f t="shared" ca="1" si="531"/>
        <v>214.55765456704717</v>
      </c>
    </row>
    <row r="8485" spans="1:4" x14ac:dyDescent="0.25">
      <c r="A8485" s="3">
        <f t="shared" ca="1" si="528"/>
        <v>1532.9810744402077</v>
      </c>
      <c r="B8485" s="3">
        <f t="shared" ca="1" si="529"/>
        <v>643.90720891894341</v>
      </c>
      <c r="C8485" s="3">
        <f t="shared" ca="1" si="530"/>
        <v>596.53790473809454</v>
      </c>
      <c r="D8485" s="3">
        <f t="shared" ca="1" si="531"/>
        <v>292.5359607831698</v>
      </c>
    </row>
    <row r="8486" spans="1:4" x14ac:dyDescent="0.25">
      <c r="A8486" s="3">
        <f t="shared" ca="1" si="528"/>
        <v>1348.4205497413595</v>
      </c>
      <c r="B8486" s="3">
        <f t="shared" ca="1" si="529"/>
        <v>794.59233360772078</v>
      </c>
      <c r="C8486" s="3">
        <f t="shared" ca="1" si="530"/>
        <v>515.78378360274326</v>
      </c>
      <c r="D8486" s="3">
        <f t="shared" ca="1" si="531"/>
        <v>38.044432530895506</v>
      </c>
    </row>
    <row r="8487" spans="1:4" x14ac:dyDescent="0.25">
      <c r="A8487" s="3">
        <f t="shared" ca="1" si="528"/>
        <v>1119.7955261259792</v>
      </c>
      <c r="B8487" s="3">
        <f t="shared" ca="1" si="529"/>
        <v>476.56774051659414</v>
      </c>
      <c r="C8487" s="3">
        <f t="shared" ca="1" si="530"/>
        <v>765.43385351643053</v>
      </c>
      <c r="D8487" s="3">
        <f t="shared" ca="1" si="531"/>
        <v>-122.20606790704539</v>
      </c>
    </row>
    <row r="8488" spans="1:4" x14ac:dyDescent="0.25">
      <c r="A8488" s="3">
        <f t="shared" ca="1" si="528"/>
        <v>1484.9693866740979</v>
      </c>
      <c r="B8488" s="3">
        <f t="shared" ca="1" si="529"/>
        <v>876.14938605262137</v>
      </c>
      <c r="C8488" s="3">
        <f t="shared" ca="1" si="530"/>
        <v>555.72200911196876</v>
      </c>
      <c r="D8488" s="3">
        <f t="shared" ca="1" si="531"/>
        <v>53.097991509507779</v>
      </c>
    </row>
    <row r="8489" spans="1:4" x14ac:dyDescent="0.25">
      <c r="A8489" s="3">
        <f t="shared" ca="1" si="528"/>
        <v>1826.1867084821477</v>
      </c>
      <c r="B8489" s="3">
        <f t="shared" ca="1" si="529"/>
        <v>831.70354234801698</v>
      </c>
      <c r="C8489" s="3">
        <f t="shared" ca="1" si="530"/>
        <v>644.17371767618636</v>
      </c>
      <c r="D8489" s="3">
        <f t="shared" ca="1" si="531"/>
        <v>350.30944845794431</v>
      </c>
    </row>
    <row r="8490" spans="1:4" x14ac:dyDescent="0.25">
      <c r="A8490" s="3">
        <f t="shared" ca="1" si="528"/>
        <v>1566.4867174980113</v>
      </c>
      <c r="B8490" s="3">
        <f t="shared" ca="1" si="529"/>
        <v>770.42748217785754</v>
      </c>
      <c r="C8490" s="3">
        <f t="shared" ca="1" si="530"/>
        <v>539.84178286726399</v>
      </c>
      <c r="D8490" s="3">
        <f t="shared" ca="1" si="531"/>
        <v>256.2174524528898</v>
      </c>
    </row>
    <row r="8491" spans="1:4" x14ac:dyDescent="0.25">
      <c r="A8491" s="3">
        <f t="shared" ca="1" si="528"/>
        <v>1226.5196703011984</v>
      </c>
      <c r="B8491" s="3">
        <f t="shared" ca="1" si="529"/>
        <v>354.09253285065341</v>
      </c>
      <c r="C8491" s="3">
        <f t="shared" ca="1" si="530"/>
        <v>729.97926355218647</v>
      </c>
      <c r="D8491" s="3">
        <f t="shared" ca="1" si="531"/>
        <v>142.44787389835847</v>
      </c>
    </row>
    <row r="8492" spans="1:4" x14ac:dyDescent="0.25">
      <c r="A8492" s="3">
        <f t="shared" ca="1" si="528"/>
        <v>1732.2099267277292</v>
      </c>
      <c r="B8492" s="3">
        <f t="shared" ca="1" si="529"/>
        <v>768.76614216025177</v>
      </c>
      <c r="C8492" s="3">
        <f t="shared" ca="1" si="530"/>
        <v>473.55784706740326</v>
      </c>
      <c r="D8492" s="3">
        <f t="shared" ca="1" si="531"/>
        <v>489.88593750007419</v>
      </c>
    </row>
    <row r="8493" spans="1:4" x14ac:dyDescent="0.25">
      <c r="A8493" s="3">
        <f t="shared" ca="1" si="528"/>
        <v>1512.2193245779151</v>
      </c>
      <c r="B8493" s="3">
        <f t="shared" ca="1" si="529"/>
        <v>869.53395368574195</v>
      </c>
      <c r="C8493" s="3">
        <f t="shared" ca="1" si="530"/>
        <v>842.30302545171196</v>
      </c>
      <c r="D8493" s="3">
        <f t="shared" ca="1" si="531"/>
        <v>-199.61765455953878</v>
      </c>
    </row>
    <row r="8494" spans="1:4" x14ac:dyDescent="0.25">
      <c r="A8494" s="3">
        <f t="shared" ca="1" si="528"/>
        <v>1404.9802418678837</v>
      </c>
      <c r="B8494" s="3">
        <f t="shared" ca="1" si="529"/>
        <v>883.97625854039404</v>
      </c>
      <c r="C8494" s="3">
        <f t="shared" ca="1" si="530"/>
        <v>585.87693689256639</v>
      </c>
      <c r="D8494" s="3">
        <f t="shared" ca="1" si="531"/>
        <v>-64.872953565076728</v>
      </c>
    </row>
    <row r="8495" spans="1:4" x14ac:dyDescent="0.25">
      <c r="A8495" s="3">
        <f t="shared" ca="1" si="528"/>
        <v>1481.4482275252853</v>
      </c>
      <c r="B8495" s="3">
        <f t="shared" ca="1" si="529"/>
        <v>1024.4755033055969</v>
      </c>
      <c r="C8495" s="3">
        <f t="shared" ca="1" si="530"/>
        <v>636.46851934962001</v>
      </c>
      <c r="D8495" s="3">
        <f t="shared" ca="1" si="531"/>
        <v>-179.49579512993159</v>
      </c>
    </row>
    <row r="8496" spans="1:4" x14ac:dyDescent="0.25">
      <c r="A8496" s="3">
        <f t="shared" ca="1" si="528"/>
        <v>2201.5140109337226</v>
      </c>
      <c r="B8496" s="3">
        <f t="shared" ca="1" si="529"/>
        <v>1168.2455987903063</v>
      </c>
      <c r="C8496" s="3">
        <f t="shared" ca="1" si="530"/>
        <v>747.29397215324366</v>
      </c>
      <c r="D8496" s="3">
        <f t="shared" ca="1" si="531"/>
        <v>285.97443999017264</v>
      </c>
    </row>
    <row r="8497" spans="1:4" x14ac:dyDescent="0.25">
      <c r="A8497" s="3">
        <f t="shared" ca="1" si="528"/>
        <v>1640.5931935849926</v>
      </c>
      <c r="B8497" s="3">
        <f t="shared" ca="1" si="529"/>
        <v>815.36128530613905</v>
      </c>
      <c r="C8497" s="3">
        <f t="shared" ca="1" si="530"/>
        <v>517.18186085333105</v>
      </c>
      <c r="D8497" s="3">
        <f t="shared" ca="1" si="531"/>
        <v>308.05004742552251</v>
      </c>
    </row>
    <row r="8498" spans="1:4" x14ac:dyDescent="0.25">
      <c r="A8498" s="3">
        <f t="shared" ca="1" si="528"/>
        <v>1886.26579198132</v>
      </c>
      <c r="B8498" s="3">
        <f t="shared" ca="1" si="529"/>
        <v>1071.0965295045526</v>
      </c>
      <c r="C8498" s="3">
        <f t="shared" ca="1" si="530"/>
        <v>541.00833538934853</v>
      </c>
      <c r="D8498" s="3">
        <f t="shared" ca="1" si="531"/>
        <v>274.16092708741894</v>
      </c>
    </row>
    <row r="8499" spans="1:4" x14ac:dyDescent="0.25">
      <c r="A8499" s="3">
        <f t="shared" ca="1" si="528"/>
        <v>1708.6404264827049</v>
      </c>
      <c r="B8499" s="3">
        <f t="shared" ca="1" si="529"/>
        <v>808.08397350824112</v>
      </c>
      <c r="C8499" s="3">
        <f t="shared" ca="1" si="530"/>
        <v>656.76904259801756</v>
      </c>
      <c r="D8499" s="3">
        <f t="shared" ca="1" si="531"/>
        <v>243.78741037644625</v>
      </c>
    </row>
    <row r="8500" spans="1:4" x14ac:dyDescent="0.25">
      <c r="A8500" s="3">
        <f t="shared" ca="1" si="528"/>
        <v>1516.7267121338182</v>
      </c>
      <c r="B8500" s="3">
        <f t="shared" ca="1" si="529"/>
        <v>818.11385206914292</v>
      </c>
      <c r="C8500" s="3">
        <f t="shared" ca="1" si="530"/>
        <v>679.96906205507742</v>
      </c>
      <c r="D8500" s="3">
        <f t="shared" ca="1" si="531"/>
        <v>18.643798009597845</v>
      </c>
    </row>
    <row r="8501" spans="1:4" x14ac:dyDescent="0.25">
      <c r="A8501" s="3">
        <f t="shared" ca="1" si="528"/>
        <v>2205.3869805337799</v>
      </c>
      <c r="B8501" s="3">
        <f t="shared" ca="1" si="529"/>
        <v>981.76829241051985</v>
      </c>
      <c r="C8501" s="3">
        <f t="shared" ca="1" si="530"/>
        <v>529.82813310164011</v>
      </c>
      <c r="D8501" s="3">
        <f t="shared" ca="1" si="531"/>
        <v>693.79055502162009</v>
      </c>
    </row>
    <row r="8502" spans="1:4" x14ac:dyDescent="0.25">
      <c r="A8502" s="3">
        <f t="shared" ca="1" si="528"/>
        <v>1725.5039289098447</v>
      </c>
      <c r="B8502" s="3">
        <f t="shared" ca="1" si="529"/>
        <v>662.79483842469836</v>
      </c>
      <c r="C8502" s="3">
        <f t="shared" ca="1" si="530"/>
        <v>746.86524154383767</v>
      </c>
      <c r="D8502" s="3">
        <f t="shared" ca="1" si="531"/>
        <v>315.84384894130869</v>
      </c>
    </row>
    <row r="8503" spans="1:4" x14ac:dyDescent="0.25">
      <c r="A8503" s="3">
        <f t="shared" ca="1" si="528"/>
        <v>1413.1271249427366</v>
      </c>
      <c r="B8503" s="3">
        <f t="shared" ca="1" si="529"/>
        <v>597.13764565319127</v>
      </c>
      <c r="C8503" s="3">
        <f t="shared" ca="1" si="530"/>
        <v>524.61382115783204</v>
      </c>
      <c r="D8503" s="3">
        <f t="shared" ca="1" si="531"/>
        <v>291.37565813171329</v>
      </c>
    </row>
    <row r="8504" spans="1:4" x14ac:dyDescent="0.25">
      <c r="A8504" s="3">
        <f t="shared" ca="1" si="528"/>
        <v>2095.8140928684802</v>
      </c>
      <c r="B8504" s="3">
        <f t="shared" ca="1" si="529"/>
        <v>903.04301211534903</v>
      </c>
      <c r="C8504" s="3">
        <f t="shared" ca="1" si="530"/>
        <v>550.25034163585462</v>
      </c>
      <c r="D8504" s="3">
        <f t="shared" ca="1" si="531"/>
        <v>642.52073911727655</v>
      </c>
    </row>
    <row r="8505" spans="1:4" x14ac:dyDescent="0.25">
      <c r="A8505" s="3">
        <f t="shared" ca="1" si="528"/>
        <v>1646.570346477858</v>
      </c>
      <c r="B8505" s="3">
        <f t="shared" ca="1" si="529"/>
        <v>538.7030159762171</v>
      </c>
      <c r="C8505" s="3">
        <f t="shared" ca="1" si="530"/>
        <v>478.49337629490185</v>
      </c>
      <c r="D8505" s="3">
        <f t="shared" ca="1" si="531"/>
        <v>629.37395420673909</v>
      </c>
    </row>
    <row r="8506" spans="1:4" x14ac:dyDescent="0.25">
      <c r="A8506" s="3">
        <f t="shared" ca="1" si="528"/>
        <v>1205.9941087404336</v>
      </c>
      <c r="B8506" s="3">
        <f t="shared" ca="1" si="529"/>
        <v>401.20486362474469</v>
      </c>
      <c r="C8506" s="3">
        <f t="shared" ca="1" si="530"/>
        <v>550.8027004939413</v>
      </c>
      <c r="D8506" s="3">
        <f t="shared" ca="1" si="531"/>
        <v>253.98654462174761</v>
      </c>
    </row>
    <row r="8507" spans="1:4" x14ac:dyDescent="0.25">
      <c r="A8507" s="3">
        <f t="shared" ca="1" si="528"/>
        <v>1713.6935691551837</v>
      </c>
      <c r="B8507" s="3">
        <f t="shared" ca="1" si="529"/>
        <v>789.99801184067769</v>
      </c>
      <c r="C8507" s="3">
        <f t="shared" ca="1" si="530"/>
        <v>702.30173334892322</v>
      </c>
      <c r="D8507" s="3">
        <f t="shared" ca="1" si="531"/>
        <v>221.39382396558278</v>
      </c>
    </row>
    <row r="8508" spans="1:4" x14ac:dyDescent="0.25">
      <c r="A8508" s="3">
        <f t="shared" ca="1" si="528"/>
        <v>1314.0189123191551</v>
      </c>
      <c r="B8508" s="3">
        <f t="shared" ca="1" si="529"/>
        <v>790.30573498290084</v>
      </c>
      <c r="C8508" s="3">
        <f t="shared" ca="1" si="530"/>
        <v>580.5932859821902</v>
      </c>
      <c r="D8508" s="3">
        <f t="shared" ca="1" si="531"/>
        <v>-56.880108645935934</v>
      </c>
    </row>
    <row r="8509" spans="1:4" x14ac:dyDescent="0.25">
      <c r="A8509" s="3">
        <f t="shared" ca="1" si="528"/>
        <v>1498.8067994381811</v>
      </c>
      <c r="B8509" s="3">
        <f t="shared" ca="1" si="529"/>
        <v>476.3592069740713</v>
      </c>
      <c r="C8509" s="3">
        <f t="shared" ca="1" si="530"/>
        <v>628.97604848815809</v>
      </c>
      <c r="D8509" s="3">
        <f t="shared" ca="1" si="531"/>
        <v>393.4715439759517</v>
      </c>
    </row>
    <row r="8510" spans="1:4" x14ac:dyDescent="0.25">
      <c r="A8510" s="3">
        <f t="shared" ca="1" si="528"/>
        <v>1780.7876283330968</v>
      </c>
      <c r="B8510" s="3">
        <f t="shared" ca="1" si="529"/>
        <v>556.73049676438973</v>
      </c>
      <c r="C8510" s="3">
        <f t="shared" ca="1" si="530"/>
        <v>750.38634599092416</v>
      </c>
      <c r="D8510" s="3">
        <f t="shared" ca="1" si="531"/>
        <v>473.67078557778291</v>
      </c>
    </row>
    <row r="8511" spans="1:4" x14ac:dyDescent="0.25">
      <c r="A8511" s="3">
        <f t="shared" ca="1" si="528"/>
        <v>1622.1138358398423</v>
      </c>
      <c r="B8511" s="3">
        <f t="shared" ca="1" si="529"/>
        <v>939.08274359682741</v>
      </c>
      <c r="C8511" s="3">
        <f t="shared" ca="1" si="530"/>
        <v>578.27612904271518</v>
      </c>
      <c r="D8511" s="3">
        <f t="shared" ca="1" si="531"/>
        <v>104.7549632002997</v>
      </c>
    </row>
    <row r="8512" spans="1:4" x14ac:dyDescent="0.25">
      <c r="A8512" s="3">
        <f t="shared" ca="1" si="528"/>
        <v>1342.5911004141944</v>
      </c>
      <c r="B8512" s="3">
        <f t="shared" ca="1" si="529"/>
        <v>834.00375186459917</v>
      </c>
      <c r="C8512" s="3">
        <f t="shared" ca="1" si="530"/>
        <v>472.67004300137643</v>
      </c>
      <c r="D8512" s="3">
        <f t="shared" ca="1" si="531"/>
        <v>35.917305548218849</v>
      </c>
    </row>
    <row r="8513" spans="1:4" x14ac:dyDescent="0.25">
      <c r="A8513" s="3">
        <f t="shared" ca="1" si="528"/>
        <v>1722.9922278381202</v>
      </c>
      <c r="B8513" s="3">
        <f t="shared" ca="1" si="529"/>
        <v>944.25248378247795</v>
      </c>
      <c r="C8513" s="3">
        <f t="shared" ca="1" si="530"/>
        <v>536.40229293406287</v>
      </c>
      <c r="D8513" s="3">
        <f t="shared" ca="1" si="531"/>
        <v>242.33745112157942</v>
      </c>
    </row>
    <row r="8514" spans="1:4" x14ac:dyDescent="0.25">
      <c r="A8514" s="3">
        <f t="shared" ref="A8514:A8577" ca="1" si="532">_xlfn.NORM.INV(RAND(),1600,300)</f>
        <v>1653.7416786212584</v>
      </c>
      <c r="B8514" s="3">
        <f t="shared" ref="B8514:B8577" ca="1" si="533">_xlfn.NORM.INV(RAND(),A8514/2,A8514/10)</f>
        <v>983.28622991173518</v>
      </c>
      <c r="C8514" s="3">
        <f t="shared" ref="C8514:C8577" ca="1" si="534">_xlfn.NORM.INV(RAND(),600,100)</f>
        <v>630.69583188415379</v>
      </c>
      <c r="D8514" s="3">
        <f t="shared" ref="D8514:D8577" ca="1" si="535">A8514-B8514-C8514</f>
        <v>39.759616825369449</v>
      </c>
    </row>
    <row r="8515" spans="1:4" x14ac:dyDescent="0.25">
      <c r="A8515" s="3">
        <f t="shared" ca="1" si="532"/>
        <v>1699.3203424226556</v>
      </c>
      <c r="B8515" s="3">
        <f t="shared" ca="1" si="533"/>
        <v>852.36779962965477</v>
      </c>
      <c r="C8515" s="3">
        <f t="shared" ca="1" si="534"/>
        <v>413.65036876829208</v>
      </c>
      <c r="D8515" s="3">
        <f t="shared" ca="1" si="535"/>
        <v>433.30217402470873</v>
      </c>
    </row>
    <row r="8516" spans="1:4" x14ac:dyDescent="0.25">
      <c r="A8516" s="3">
        <f t="shared" ca="1" si="532"/>
        <v>1295.4446841601575</v>
      </c>
      <c r="B8516" s="3">
        <f t="shared" ca="1" si="533"/>
        <v>505.02104069757081</v>
      </c>
      <c r="C8516" s="3">
        <f t="shared" ca="1" si="534"/>
        <v>557.02076203440686</v>
      </c>
      <c r="D8516" s="3">
        <f t="shared" ca="1" si="535"/>
        <v>233.40288142817985</v>
      </c>
    </row>
    <row r="8517" spans="1:4" x14ac:dyDescent="0.25">
      <c r="A8517" s="3">
        <f t="shared" ca="1" si="532"/>
        <v>1209.5851947306437</v>
      </c>
      <c r="B8517" s="3">
        <f t="shared" ca="1" si="533"/>
        <v>464.00144196073984</v>
      </c>
      <c r="C8517" s="3">
        <f t="shared" ca="1" si="534"/>
        <v>517.18583552904795</v>
      </c>
      <c r="D8517" s="3">
        <f t="shared" ca="1" si="535"/>
        <v>228.39791724085592</v>
      </c>
    </row>
    <row r="8518" spans="1:4" x14ac:dyDescent="0.25">
      <c r="A8518" s="3">
        <f t="shared" ca="1" si="532"/>
        <v>1979.2133365899901</v>
      </c>
      <c r="B8518" s="3">
        <f t="shared" ca="1" si="533"/>
        <v>1230.6333168686322</v>
      </c>
      <c r="C8518" s="3">
        <f t="shared" ca="1" si="534"/>
        <v>614.77683477620053</v>
      </c>
      <c r="D8518" s="3">
        <f t="shared" ca="1" si="535"/>
        <v>133.80318494515745</v>
      </c>
    </row>
    <row r="8519" spans="1:4" x14ac:dyDescent="0.25">
      <c r="A8519" s="3">
        <f t="shared" ca="1" si="532"/>
        <v>1695.7036663806898</v>
      </c>
      <c r="B8519" s="3">
        <f t="shared" ca="1" si="533"/>
        <v>1128.4862946194357</v>
      </c>
      <c r="C8519" s="3">
        <f t="shared" ca="1" si="534"/>
        <v>830.57900614756977</v>
      </c>
      <c r="D8519" s="3">
        <f t="shared" ca="1" si="535"/>
        <v>-263.3616343863157</v>
      </c>
    </row>
    <row r="8520" spans="1:4" x14ac:dyDescent="0.25">
      <c r="A8520" s="3">
        <f t="shared" ca="1" si="532"/>
        <v>1533.2821632611526</v>
      </c>
      <c r="B8520" s="3">
        <f t="shared" ca="1" si="533"/>
        <v>646.39638110349438</v>
      </c>
      <c r="C8520" s="3">
        <f t="shared" ca="1" si="534"/>
        <v>488.34055101812953</v>
      </c>
      <c r="D8520" s="3">
        <f t="shared" ca="1" si="535"/>
        <v>398.54523113952871</v>
      </c>
    </row>
    <row r="8521" spans="1:4" x14ac:dyDescent="0.25">
      <c r="A8521" s="3">
        <f t="shared" ca="1" si="532"/>
        <v>1931.6957364396264</v>
      </c>
      <c r="B8521" s="3">
        <f t="shared" ca="1" si="533"/>
        <v>894.07329433187442</v>
      </c>
      <c r="C8521" s="3">
        <f t="shared" ca="1" si="534"/>
        <v>555.43864357538644</v>
      </c>
      <c r="D8521" s="3">
        <f t="shared" ca="1" si="535"/>
        <v>482.18379853236559</v>
      </c>
    </row>
    <row r="8522" spans="1:4" x14ac:dyDescent="0.25">
      <c r="A8522" s="3">
        <f t="shared" ca="1" si="532"/>
        <v>1650.0948842814091</v>
      </c>
      <c r="B8522" s="3">
        <f t="shared" ca="1" si="533"/>
        <v>892.85076271136927</v>
      </c>
      <c r="C8522" s="3">
        <f t="shared" ca="1" si="534"/>
        <v>643.44364787348377</v>
      </c>
      <c r="D8522" s="3">
        <f t="shared" ca="1" si="535"/>
        <v>113.80047369655608</v>
      </c>
    </row>
    <row r="8523" spans="1:4" x14ac:dyDescent="0.25">
      <c r="A8523" s="3">
        <f t="shared" ca="1" si="532"/>
        <v>1984.7803683595675</v>
      </c>
      <c r="B8523" s="3">
        <f t="shared" ca="1" si="533"/>
        <v>1293.1162971977219</v>
      </c>
      <c r="C8523" s="3">
        <f t="shared" ca="1" si="534"/>
        <v>575.59636721657682</v>
      </c>
      <c r="D8523" s="3">
        <f t="shared" ca="1" si="535"/>
        <v>116.06770394526882</v>
      </c>
    </row>
    <row r="8524" spans="1:4" x14ac:dyDescent="0.25">
      <c r="A8524" s="3">
        <f t="shared" ca="1" si="532"/>
        <v>1772.0562623346459</v>
      </c>
      <c r="B8524" s="3">
        <f t="shared" ca="1" si="533"/>
        <v>864.41771441643459</v>
      </c>
      <c r="C8524" s="3">
        <f t="shared" ca="1" si="534"/>
        <v>550.56237531802265</v>
      </c>
      <c r="D8524" s="3">
        <f t="shared" ca="1" si="535"/>
        <v>357.07617260018867</v>
      </c>
    </row>
    <row r="8525" spans="1:4" x14ac:dyDescent="0.25">
      <c r="A8525" s="3">
        <f t="shared" ca="1" si="532"/>
        <v>1816.3428191500936</v>
      </c>
      <c r="B8525" s="3">
        <f t="shared" ca="1" si="533"/>
        <v>652.01219243123319</v>
      </c>
      <c r="C8525" s="3">
        <f t="shared" ca="1" si="534"/>
        <v>624.47761878036079</v>
      </c>
      <c r="D8525" s="3">
        <f t="shared" ca="1" si="535"/>
        <v>539.85300793849967</v>
      </c>
    </row>
    <row r="8526" spans="1:4" x14ac:dyDescent="0.25">
      <c r="A8526" s="3">
        <f t="shared" ca="1" si="532"/>
        <v>1840.2251893253513</v>
      </c>
      <c r="B8526" s="3">
        <f t="shared" ca="1" si="533"/>
        <v>933.74119631148255</v>
      </c>
      <c r="C8526" s="3">
        <f t="shared" ca="1" si="534"/>
        <v>727.88322270457945</v>
      </c>
      <c r="D8526" s="3">
        <f t="shared" ca="1" si="535"/>
        <v>178.60077030928926</v>
      </c>
    </row>
    <row r="8527" spans="1:4" x14ac:dyDescent="0.25">
      <c r="A8527" s="3">
        <f t="shared" ca="1" si="532"/>
        <v>1534.9556394642507</v>
      </c>
      <c r="B8527" s="3">
        <f t="shared" ca="1" si="533"/>
        <v>756.69617683741012</v>
      </c>
      <c r="C8527" s="3">
        <f t="shared" ca="1" si="534"/>
        <v>525.01123426845788</v>
      </c>
      <c r="D8527" s="3">
        <f t="shared" ca="1" si="535"/>
        <v>253.24822835838268</v>
      </c>
    </row>
    <row r="8528" spans="1:4" x14ac:dyDescent="0.25">
      <c r="A8528" s="3">
        <f t="shared" ca="1" si="532"/>
        <v>2167.5055244912337</v>
      </c>
      <c r="B8528" s="3">
        <f t="shared" ca="1" si="533"/>
        <v>1033.3983024929462</v>
      </c>
      <c r="C8528" s="3">
        <f t="shared" ca="1" si="534"/>
        <v>325.91969460359837</v>
      </c>
      <c r="D8528" s="3">
        <f t="shared" ca="1" si="535"/>
        <v>808.18752739468914</v>
      </c>
    </row>
    <row r="8529" spans="1:4" x14ac:dyDescent="0.25">
      <c r="A8529" s="3">
        <f t="shared" ca="1" si="532"/>
        <v>1527.7836281803807</v>
      </c>
      <c r="B8529" s="3">
        <f t="shared" ca="1" si="533"/>
        <v>930.32907966243283</v>
      </c>
      <c r="C8529" s="3">
        <f t="shared" ca="1" si="534"/>
        <v>516.4744524242418</v>
      </c>
      <c r="D8529" s="3">
        <f t="shared" ca="1" si="535"/>
        <v>80.980096093706038</v>
      </c>
    </row>
    <row r="8530" spans="1:4" x14ac:dyDescent="0.25">
      <c r="A8530" s="3">
        <f t="shared" ca="1" si="532"/>
        <v>1421.0999544364215</v>
      </c>
      <c r="B8530" s="3">
        <f t="shared" ca="1" si="533"/>
        <v>904.58630063992109</v>
      </c>
      <c r="C8530" s="3">
        <f t="shared" ca="1" si="534"/>
        <v>562.34053195515116</v>
      </c>
      <c r="D8530" s="3">
        <f t="shared" ca="1" si="535"/>
        <v>-45.826878158650743</v>
      </c>
    </row>
    <row r="8531" spans="1:4" x14ac:dyDescent="0.25">
      <c r="A8531" s="3">
        <f t="shared" ca="1" si="532"/>
        <v>1687.7195614597954</v>
      </c>
      <c r="B8531" s="3">
        <f t="shared" ca="1" si="533"/>
        <v>791.08386213584981</v>
      </c>
      <c r="C8531" s="3">
        <f t="shared" ca="1" si="534"/>
        <v>526.19378122366879</v>
      </c>
      <c r="D8531" s="3">
        <f t="shared" ca="1" si="535"/>
        <v>370.44191810027678</v>
      </c>
    </row>
    <row r="8532" spans="1:4" x14ac:dyDescent="0.25">
      <c r="A8532" s="3">
        <f t="shared" ca="1" si="532"/>
        <v>1688.2122143058755</v>
      </c>
      <c r="B8532" s="3">
        <f t="shared" ca="1" si="533"/>
        <v>780.03204017816392</v>
      </c>
      <c r="C8532" s="3">
        <f t="shared" ca="1" si="534"/>
        <v>475.1592275714188</v>
      </c>
      <c r="D8532" s="3">
        <f t="shared" ca="1" si="535"/>
        <v>433.02094655629276</v>
      </c>
    </row>
    <row r="8533" spans="1:4" x14ac:dyDescent="0.25">
      <c r="A8533" s="3">
        <f t="shared" ca="1" si="532"/>
        <v>1899.5149961559064</v>
      </c>
      <c r="B8533" s="3">
        <f t="shared" ca="1" si="533"/>
        <v>1105.5303148456715</v>
      </c>
      <c r="C8533" s="3">
        <f t="shared" ca="1" si="534"/>
        <v>600.77150444442884</v>
      </c>
      <c r="D8533" s="3">
        <f t="shared" ca="1" si="535"/>
        <v>193.21317686580608</v>
      </c>
    </row>
    <row r="8534" spans="1:4" x14ac:dyDescent="0.25">
      <c r="A8534" s="3">
        <f t="shared" ca="1" si="532"/>
        <v>1965.3753323199739</v>
      </c>
      <c r="B8534" s="3">
        <f t="shared" ca="1" si="533"/>
        <v>1039.8094608560123</v>
      </c>
      <c r="C8534" s="3">
        <f t="shared" ca="1" si="534"/>
        <v>252.3685498950648</v>
      </c>
      <c r="D8534" s="3">
        <f t="shared" ca="1" si="535"/>
        <v>673.19732156889688</v>
      </c>
    </row>
    <row r="8535" spans="1:4" x14ac:dyDescent="0.25">
      <c r="A8535" s="3">
        <f t="shared" ca="1" si="532"/>
        <v>944.24312829035239</v>
      </c>
      <c r="B8535" s="3">
        <f t="shared" ca="1" si="533"/>
        <v>521.71315150178611</v>
      </c>
      <c r="C8535" s="3">
        <f t="shared" ca="1" si="534"/>
        <v>705.54148467269476</v>
      </c>
      <c r="D8535" s="3">
        <f t="shared" ca="1" si="535"/>
        <v>-283.01150788412849</v>
      </c>
    </row>
    <row r="8536" spans="1:4" x14ac:dyDescent="0.25">
      <c r="A8536" s="3">
        <f t="shared" ca="1" si="532"/>
        <v>2353.4570335395388</v>
      </c>
      <c r="B8536" s="3">
        <f t="shared" ca="1" si="533"/>
        <v>1066.116962208778</v>
      </c>
      <c r="C8536" s="3">
        <f t="shared" ca="1" si="534"/>
        <v>780.31641064176733</v>
      </c>
      <c r="D8536" s="3">
        <f t="shared" ca="1" si="535"/>
        <v>507.02366068899346</v>
      </c>
    </row>
    <row r="8537" spans="1:4" x14ac:dyDescent="0.25">
      <c r="A8537" s="3">
        <f t="shared" ca="1" si="532"/>
        <v>1842.393291345295</v>
      </c>
      <c r="B8537" s="3">
        <f t="shared" ca="1" si="533"/>
        <v>820.97124498696462</v>
      </c>
      <c r="C8537" s="3">
        <f t="shared" ca="1" si="534"/>
        <v>536.83287872867572</v>
      </c>
      <c r="D8537" s="3">
        <f t="shared" ca="1" si="535"/>
        <v>484.58916762965464</v>
      </c>
    </row>
    <row r="8538" spans="1:4" x14ac:dyDescent="0.25">
      <c r="A8538" s="3">
        <f t="shared" ca="1" si="532"/>
        <v>1849.2450120737185</v>
      </c>
      <c r="B8538" s="3">
        <f t="shared" ca="1" si="533"/>
        <v>758.91980805214791</v>
      </c>
      <c r="C8538" s="3">
        <f t="shared" ca="1" si="534"/>
        <v>420.21243489722929</v>
      </c>
      <c r="D8538" s="3">
        <f t="shared" ca="1" si="535"/>
        <v>670.11276912434141</v>
      </c>
    </row>
    <row r="8539" spans="1:4" x14ac:dyDescent="0.25">
      <c r="A8539" s="3">
        <f t="shared" ca="1" si="532"/>
        <v>1914.4554237335667</v>
      </c>
      <c r="B8539" s="3">
        <f t="shared" ca="1" si="533"/>
        <v>984.35720401505807</v>
      </c>
      <c r="C8539" s="3">
        <f t="shared" ca="1" si="534"/>
        <v>697.23973228864975</v>
      </c>
      <c r="D8539" s="3">
        <f t="shared" ca="1" si="535"/>
        <v>232.85848742985888</v>
      </c>
    </row>
    <row r="8540" spans="1:4" x14ac:dyDescent="0.25">
      <c r="A8540" s="3">
        <f t="shared" ca="1" si="532"/>
        <v>1832.2828447144316</v>
      </c>
      <c r="B8540" s="3">
        <f t="shared" ca="1" si="533"/>
        <v>1064.7248265473117</v>
      </c>
      <c r="C8540" s="3">
        <f t="shared" ca="1" si="534"/>
        <v>492.48135844505907</v>
      </c>
      <c r="D8540" s="3">
        <f t="shared" ca="1" si="535"/>
        <v>275.07665972206075</v>
      </c>
    </row>
    <row r="8541" spans="1:4" x14ac:dyDescent="0.25">
      <c r="A8541" s="3">
        <f t="shared" ca="1" si="532"/>
        <v>1739.531097564244</v>
      </c>
      <c r="B8541" s="3">
        <f t="shared" ca="1" si="533"/>
        <v>865.01078337870331</v>
      </c>
      <c r="C8541" s="3">
        <f t="shared" ca="1" si="534"/>
        <v>440.80572938040899</v>
      </c>
      <c r="D8541" s="3">
        <f t="shared" ca="1" si="535"/>
        <v>433.71458480513166</v>
      </c>
    </row>
    <row r="8542" spans="1:4" x14ac:dyDescent="0.25">
      <c r="A8542" s="3">
        <f t="shared" ca="1" si="532"/>
        <v>2007.7877772062607</v>
      </c>
      <c r="B8542" s="3">
        <f t="shared" ca="1" si="533"/>
        <v>636.37112379461064</v>
      </c>
      <c r="C8542" s="3">
        <f t="shared" ca="1" si="534"/>
        <v>562.130520490712</v>
      </c>
      <c r="D8542" s="3">
        <f t="shared" ca="1" si="535"/>
        <v>809.28613292093803</v>
      </c>
    </row>
    <row r="8543" spans="1:4" x14ac:dyDescent="0.25">
      <c r="A8543" s="3">
        <f t="shared" ca="1" si="532"/>
        <v>1011.9887524233538</v>
      </c>
      <c r="B8543" s="3">
        <f t="shared" ca="1" si="533"/>
        <v>579.10644110719102</v>
      </c>
      <c r="C8543" s="3">
        <f t="shared" ca="1" si="534"/>
        <v>572.94608140495836</v>
      </c>
      <c r="D8543" s="3">
        <f t="shared" ca="1" si="535"/>
        <v>-140.06377008879554</v>
      </c>
    </row>
    <row r="8544" spans="1:4" x14ac:dyDescent="0.25">
      <c r="A8544" s="3">
        <f t="shared" ca="1" si="532"/>
        <v>1572.2379141157946</v>
      </c>
      <c r="B8544" s="3">
        <f t="shared" ca="1" si="533"/>
        <v>987.2573907614518</v>
      </c>
      <c r="C8544" s="3">
        <f t="shared" ca="1" si="534"/>
        <v>510.15566143561989</v>
      </c>
      <c r="D8544" s="3">
        <f t="shared" ca="1" si="535"/>
        <v>74.824861918722945</v>
      </c>
    </row>
    <row r="8545" spans="1:4" x14ac:dyDescent="0.25">
      <c r="A8545" s="3">
        <f t="shared" ca="1" si="532"/>
        <v>2064.8542448306484</v>
      </c>
      <c r="B8545" s="3">
        <f t="shared" ca="1" si="533"/>
        <v>1285.1938296277588</v>
      </c>
      <c r="C8545" s="3">
        <f t="shared" ca="1" si="534"/>
        <v>678.95486781139152</v>
      </c>
      <c r="D8545" s="3">
        <f t="shared" ca="1" si="535"/>
        <v>100.70554739149816</v>
      </c>
    </row>
    <row r="8546" spans="1:4" x14ac:dyDescent="0.25">
      <c r="A8546" s="3">
        <f t="shared" ca="1" si="532"/>
        <v>2044.0590287012469</v>
      </c>
      <c r="B8546" s="3">
        <f t="shared" ca="1" si="533"/>
        <v>815.6474082392956</v>
      </c>
      <c r="C8546" s="3">
        <f t="shared" ca="1" si="534"/>
        <v>798.87835164258343</v>
      </c>
      <c r="D8546" s="3">
        <f t="shared" ca="1" si="535"/>
        <v>429.53326881936789</v>
      </c>
    </row>
    <row r="8547" spans="1:4" x14ac:dyDescent="0.25">
      <c r="A8547" s="3">
        <f t="shared" ca="1" si="532"/>
        <v>1151.9576661672618</v>
      </c>
      <c r="B8547" s="3">
        <f t="shared" ca="1" si="533"/>
        <v>593.89711506609683</v>
      </c>
      <c r="C8547" s="3">
        <f t="shared" ca="1" si="534"/>
        <v>722.93389545443131</v>
      </c>
      <c r="D8547" s="3">
        <f t="shared" ca="1" si="535"/>
        <v>-164.87334435326636</v>
      </c>
    </row>
    <row r="8548" spans="1:4" x14ac:dyDescent="0.25">
      <c r="A8548" s="3">
        <f t="shared" ca="1" si="532"/>
        <v>1563.4735593312607</v>
      </c>
      <c r="B8548" s="3">
        <f t="shared" ca="1" si="533"/>
        <v>570.01251977192339</v>
      </c>
      <c r="C8548" s="3">
        <f t="shared" ca="1" si="534"/>
        <v>580.82984859988858</v>
      </c>
      <c r="D8548" s="3">
        <f t="shared" ca="1" si="535"/>
        <v>412.63119095944876</v>
      </c>
    </row>
    <row r="8549" spans="1:4" x14ac:dyDescent="0.25">
      <c r="A8549" s="3">
        <f t="shared" ca="1" si="532"/>
        <v>1664.2642515766211</v>
      </c>
      <c r="B8549" s="3">
        <f t="shared" ca="1" si="533"/>
        <v>875.68767705091807</v>
      </c>
      <c r="C8549" s="3">
        <f t="shared" ca="1" si="534"/>
        <v>611.14329973111421</v>
      </c>
      <c r="D8549" s="3">
        <f t="shared" ca="1" si="535"/>
        <v>177.43327479458878</v>
      </c>
    </row>
    <row r="8550" spans="1:4" x14ac:dyDescent="0.25">
      <c r="A8550" s="3">
        <f t="shared" ca="1" si="532"/>
        <v>1754.0217410334762</v>
      </c>
      <c r="B8550" s="3">
        <f t="shared" ca="1" si="533"/>
        <v>878.12438446818055</v>
      </c>
      <c r="C8550" s="3">
        <f t="shared" ca="1" si="534"/>
        <v>671.50138413593606</v>
      </c>
      <c r="D8550" s="3">
        <f t="shared" ca="1" si="535"/>
        <v>204.39597242935963</v>
      </c>
    </row>
    <row r="8551" spans="1:4" x14ac:dyDescent="0.25">
      <c r="A8551" s="3">
        <f t="shared" ca="1" si="532"/>
        <v>2281.4191792675092</v>
      </c>
      <c r="B8551" s="3">
        <f t="shared" ca="1" si="533"/>
        <v>676.57350478018202</v>
      </c>
      <c r="C8551" s="3">
        <f t="shared" ca="1" si="534"/>
        <v>644.64323589934577</v>
      </c>
      <c r="D8551" s="3">
        <f t="shared" ca="1" si="535"/>
        <v>960.20243858798142</v>
      </c>
    </row>
    <row r="8552" spans="1:4" x14ac:dyDescent="0.25">
      <c r="A8552" s="3">
        <f t="shared" ca="1" si="532"/>
        <v>1740.8670066689965</v>
      </c>
      <c r="B8552" s="3">
        <f t="shared" ca="1" si="533"/>
        <v>771.4313682869863</v>
      </c>
      <c r="C8552" s="3">
        <f t="shared" ca="1" si="534"/>
        <v>663.1476001299784</v>
      </c>
      <c r="D8552" s="3">
        <f t="shared" ca="1" si="535"/>
        <v>306.28803825203181</v>
      </c>
    </row>
    <row r="8553" spans="1:4" x14ac:dyDescent="0.25">
      <c r="A8553" s="3">
        <f t="shared" ca="1" si="532"/>
        <v>1573.555044234394</v>
      </c>
      <c r="B8553" s="3">
        <f t="shared" ca="1" si="533"/>
        <v>746.64397143952908</v>
      </c>
      <c r="C8553" s="3">
        <f t="shared" ca="1" si="534"/>
        <v>476.23148313551144</v>
      </c>
      <c r="D8553" s="3">
        <f t="shared" ca="1" si="535"/>
        <v>350.6795896593535</v>
      </c>
    </row>
    <row r="8554" spans="1:4" x14ac:dyDescent="0.25">
      <c r="A8554" s="3">
        <f t="shared" ca="1" si="532"/>
        <v>1957.1017166927541</v>
      </c>
      <c r="B8554" s="3">
        <f t="shared" ca="1" si="533"/>
        <v>1121.8856757978633</v>
      </c>
      <c r="C8554" s="3">
        <f t="shared" ca="1" si="534"/>
        <v>580.30934241074215</v>
      </c>
      <c r="D8554" s="3">
        <f t="shared" ca="1" si="535"/>
        <v>254.90669848414859</v>
      </c>
    </row>
    <row r="8555" spans="1:4" x14ac:dyDescent="0.25">
      <c r="A8555" s="3">
        <f t="shared" ca="1" si="532"/>
        <v>2055.0049142771231</v>
      </c>
      <c r="B8555" s="3">
        <f t="shared" ca="1" si="533"/>
        <v>1045.9827134497375</v>
      </c>
      <c r="C8555" s="3">
        <f t="shared" ca="1" si="534"/>
        <v>718.59682197999439</v>
      </c>
      <c r="D8555" s="3">
        <f t="shared" ca="1" si="535"/>
        <v>290.42537884739124</v>
      </c>
    </row>
    <row r="8556" spans="1:4" x14ac:dyDescent="0.25">
      <c r="A8556" s="3">
        <f t="shared" ca="1" si="532"/>
        <v>1858.7652805269797</v>
      </c>
      <c r="B8556" s="3">
        <f t="shared" ca="1" si="533"/>
        <v>1263.2432779250485</v>
      </c>
      <c r="C8556" s="3">
        <f t="shared" ca="1" si="534"/>
        <v>521.27213829709865</v>
      </c>
      <c r="D8556" s="3">
        <f t="shared" ca="1" si="535"/>
        <v>74.249864304832613</v>
      </c>
    </row>
    <row r="8557" spans="1:4" x14ac:dyDescent="0.25">
      <c r="A8557" s="3">
        <f t="shared" ca="1" si="532"/>
        <v>1317.544717725691</v>
      </c>
      <c r="B8557" s="3">
        <f t="shared" ca="1" si="533"/>
        <v>553.76526689414538</v>
      </c>
      <c r="C8557" s="3">
        <f t="shared" ca="1" si="534"/>
        <v>738.94552493205265</v>
      </c>
      <c r="D8557" s="3">
        <f t="shared" ca="1" si="535"/>
        <v>24.833925899493011</v>
      </c>
    </row>
    <row r="8558" spans="1:4" x14ac:dyDescent="0.25">
      <c r="A8558" s="3">
        <f t="shared" ca="1" si="532"/>
        <v>1463.5394683842133</v>
      </c>
      <c r="B8558" s="3">
        <f t="shared" ca="1" si="533"/>
        <v>594.06946442716685</v>
      </c>
      <c r="C8558" s="3">
        <f t="shared" ca="1" si="534"/>
        <v>530.70129218756472</v>
      </c>
      <c r="D8558" s="3">
        <f t="shared" ca="1" si="535"/>
        <v>338.76871176948168</v>
      </c>
    </row>
    <row r="8559" spans="1:4" x14ac:dyDescent="0.25">
      <c r="A8559" s="3">
        <f t="shared" ca="1" si="532"/>
        <v>1717.0219364142072</v>
      </c>
      <c r="B8559" s="3">
        <f t="shared" ca="1" si="533"/>
        <v>945.39952684636273</v>
      </c>
      <c r="C8559" s="3">
        <f t="shared" ca="1" si="534"/>
        <v>642.4295548146157</v>
      </c>
      <c r="D8559" s="3">
        <f t="shared" ca="1" si="535"/>
        <v>129.19285475322874</v>
      </c>
    </row>
    <row r="8560" spans="1:4" x14ac:dyDescent="0.25">
      <c r="A8560" s="3">
        <f t="shared" ca="1" si="532"/>
        <v>1337.9463829858698</v>
      </c>
      <c r="B8560" s="3">
        <f t="shared" ca="1" si="533"/>
        <v>1028.1726793879297</v>
      </c>
      <c r="C8560" s="3">
        <f t="shared" ca="1" si="534"/>
        <v>647.05704580656209</v>
      </c>
      <c r="D8560" s="3">
        <f t="shared" ca="1" si="535"/>
        <v>-337.283342208622</v>
      </c>
    </row>
    <row r="8561" spans="1:4" x14ac:dyDescent="0.25">
      <c r="A8561" s="3">
        <f t="shared" ca="1" si="532"/>
        <v>1260.0930904064139</v>
      </c>
      <c r="B8561" s="3">
        <f t="shared" ca="1" si="533"/>
        <v>685.02557951970482</v>
      </c>
      <c r="C8561" s="3">
        <f t="shared" ca="1" si="534"/>
        <v>595.25732770760123</v>
      </c>
      <c r="D8561" s="3">
        <f t="shared" ca="1" si="535"/>
        <v>-20.189816820892133</v>
      </c>
    </row>
    <row r="8562" spans="1:4" x14ac:dyDescent="0.25">
      <c r="A8562" s="3">
        <f t="shared" ca="1" si="532"/>
        <v>1773.3515015611263</v>
      </c>
      <c r="B8562" s="3">
        <f t="shared" ca="1" si="533"/>
        <v>831.80351484317998</v>
      </c>
      <c r="C8562" s="3">
        <f t="shared" ca="1" si="534"/>
        <v>547.80681595396777</v>
      </c>
      <c r="D8562" s="3">
        <f t="shared" ca="1" si="535"/>
        <v>393.74117076397852</v>
      </c>
    </row>
    <row r="8563" spans="1:4" x14ac:dyDescent="0.25">
      <c r="A8563" s="3">
        <f t="shared" ca="1" si="532"/>
        <v>1305.8541078948479</v>
      </c>
      <c r="B8563" s="3">
        <f t="shared" ca="1" si="533"/>
        <v>676.13203474300269</v>
      </c>
      <c r="C8563" s="3">
        <f t="shared" ca="1" si="534"/>
        <v>634.14608026865778</v>
      </c>
      <c r="D8563" s="3">
        <f t="shared" ca="1" si="535"/>
        <v>-4.4240071168126178</v>
      </c>
    </row>
    <row r="8564" spans="1:4" x14ac:dyDescent="0.25">
      <c r="A8564" s="3">
        <f t="shared" ca="1" si="532"/>
        <v>1411.9988569251855</v>
      </c>
      <c r="B8564" s="3">
        <f t="shared" ca="1" si="533"/>
        <v>667.58870714514183</v>
      </c>
      <c r="C8564" s="3">
        <f t="shared" ca="1" si="534"/>
        <v>558.73759928301297</v>
      </c>
      <c r="D8564" s="3">
        <f t="shared" ca="1" si="535"/>
        <v>185.67255049703067</v>
      </c>
    </row>
    <row r="8565" spans="1:4" x14ac:dyDescent="0.25">
      <c r="A8565" s="3">
        <f t="shared" ca="1" si="532"/>
        <v>1746.4225804429173</v>
      </c>
      <c r="B8565" s="3">
        <f t="shared" ca="1" si="533"/>
        <v>1125.722938074304</v>
      </c>
      <c r="C8565" s="3">
        <f t="shared" ca="1" si="534"/>
        <v>714.73852732169075</v>
      </c>
      <c r="D8565" s="3">
        <f t="shared" ca="1" si="535"/>
        <v>-94.038884953077513</v>
      </c>
    </row>
    <row r="8566" spans="1:4" x14ac:dyDescent="0.25">
      <c r="A8566" s="3">
        <f t="shared" ca="1" si="532"/>
        <v>1650.0983932658644</v>
      </c>
      <c r="B8566" s="3">
        <f t="shared" ca="1" si="533"/>
        <v>658.22864455997785</v>
      </c>
      <c r="C8566" s="3">
        <f t="shared" ca="1" si="534"/>
        <v>563.18745571447357</v>
      </c>
      <c r="D8566" s="3">
        <f t="shared" ca="1" si="535"/>
        <v>428.68229299141296</v>
      </c>
    </row>
    <row r="8567" spans="1:4" x14ac:dyDescent="0.25">
      <c r="A8567" s="3">
        <f t="shared" ca="1" si="532"/>
        <v>1434.495551632612</v>
      </c>
      <c r="B8567" s="3">
        <f t="shared" ca="1" si="533"/>
        <v>640.28158767564378</v>
      </c>
      <c r="C8567" s="3">
        <f t="shared" ca="1" si="534"/>
        <v>645.4905678402074</v>
      </c>
      <c r="D8567" s="3">
        <f t="shared" ca="1" si="535"/>
        <v>148.7233961167608</v>
      </c>
    </row>
    <row r="8568" spans="1:4" x14ac:dyDescent="0.25">
      <c r="A8568" s="3">
        <f t="shared" ca="1" si="532"/>
        <v>1722.6954946120168</v>
      </c>
      <c r="B8568" s="3">
        <f t="shared" ca="1" si="533"/>
        <v>950.53536195876575</v>
      </c>
      <c r="C8568" s="3">
        <f t="shared" ca="1" si="534"/>
        <v>612.5738316275</v>
      </c>
      <c r="D8568" s="3">
        <f t="shared" ca="1" si="535"/>
        <v>159.58630102575103</v>
      </c>
    </row>
    <row r="8569" spans="1:4" x14ac:dyDescent="0.25">
      <c r="A8569" s="3">
        <f t="shared" ca="1" si="532"/>
        <v>1335.5982095936376</v>
      </c>
      <c r="B8569" s="3">
        <f t="shared" ca="1" si="533"/>
        <v>635.25458626834404</v>
      </c>
      <c r="C8569" s="3">
        <f t="shared" ca="1" si="534"/>
        <v>521.56564157703042</v>
      </c>
      <c r="D8569" s="3">
        <f t="shared" ca="1" si="535"/>
        <v>178.77798174826319</v>
      </c>
    </row>
    <row r="8570" spans="1:4" x14ac:dyDescent="0.25">
      <c r="A8570" s="3">
        <f t="shared" ca="1" si="532"/>
        <v>1653.7457590824224</v>
      </c>
      <c r="B8570" s="3">
        <f t="shared" ca="1" si="533"/>
        <v>923.99558101955427</v>
      </c>
      <c r="C8570" s="3">
        <f t="shared" ca="1" si="534"/>
        <v>533.54570466859127</v>
      </c>
      <c r="D8570" s="3">
        <f t="shared" ca="1" si="535"/>
        <v>196.20447339427687</v>
      </c>
    </row>
    <row r="8571" spans="1:4" x14ac:dyDescent="0.25">
      <c r="A8571" s="3">
        <f t="shared" ca="1" si="532"/>
        <v>1750.2386741701591</v>
      </c>
      <c r="B8571" s="3">
        <f t="shared" ca="1" si="533"/>
        <v>1021.0305457500906</v>
      </c>
      <c r="C8571" s="3">
        <f t="shared" ca="1" si="534"/>
        <v>404.99511450124135</v>
      </c>
      <c r="D8571" s="3">
        <f t="shared" ca="1" si="535"/>
        <v>324.21301391882719</v>
      </c>
    </row>
    <row r="8572" spans="1:4" x14ac:dyDescent="0.25">
      <c r="A8572" s="3">
        <f t="shared" ca="1" si="532"/>
        <v>1802.7537911156367</v>
      </c>
      <c r="B8572" s="3">
        <f t="shared" ca="1" si="533"/>
        <v>973.95246164303194</v>
      </c>
      <c r="C8572" s="3">
        <f t="shared" ca="1" si="534"/>
        <v>788.96841413409311</v>
      </c>
      <c r="D8572" s="3">
        <f t="shared" ca="1" si="535"/>
        <v>39.832915338511611</v>
      </c>
    </row>
    <row r="8573" spans="1:4" x14ac:dyDescent="0.25">
      <c r="A8573" s="3">
        <f t="shared" ca="1" si="532"/>
        <v>1260.1713746592632</v>
      </c>
      <c r="B8573" s="3">
        <f t="shared" ca="1" si="533"/>
        <v>573.08697324223021</v>
      </c>
      <c r="C8573" s="3">
        <f t="shared" ca="1" si="534"/>
        <v>517.120595843194</v>
      </c>
      <c r="D8573" s="3">
        <f t="shared" ca="1" si="535"/>
        <v>169.96380557383895</v>
      </c>
    </row>
    <row r="8574" spans="1:4" x14ac:dyDescent="0.25">
      <c r="A8574" s="3">
        <f t="shared" ca="1" si="532"/>
        <v>1076.0932725949592</v>
      </c>
      <c r="B8574" s="3">
        <f t="shared" ca="1" si="533"/>
        <v>634.37633647998121</v>
      </c>
      <c r="C8574" s="3">
        <f t="shared" ca="1" si="534"/>
        <v>725.46218648194554</v>
      </c>
      <c r="D8574" s="3">
        <f t="shared" ca="1" si="535"/>
        <v>-283.74525036696753</v>
      </c>
    </row>
    <row r="8575" spans="1:4" x14ac:dyDescent="0.25">
      <c r="A8575" s="3">
        <f t="shared" ca="1" si="532"/>
        <v>1996.4457275633727</v>
      </c>
      <c r="B8575" s="3">
        <f t="shared" ca="1" si="533"/>
        <v>1097.2040264225232</v>
      </c>
      <c r="C8575" s="3">
        <f t="shared" ca="1" si="534"/>
        <v>534.3842513591552</v>
      </c>
      <c r="D8575" s="3">
        <f t="shared" ca="1" si="535"/>
        <v>364.8574497816943</v>
      </c>
    </row>
    <row r="8576" spans="1:4" x14ac:dyDescent="0.25">
      <c r="A8576" s="3">
        <f t="shared" ca="1" si="532"/>
        <v>2107.7232089898471</v>
      </c>
      <c r="B8576" s="3">
        <f t="shared" ca="1" si="533"/>
        <v>1246.2007556215267</v>
      </c>
      <c r="C8576" s="3">
        <f t="shared" ca="1" si="534"/>
        <v>486.90861609930641</v>
      </c>
      <c r="D8576" s="3">
        <f t="shared" ca="1" si="535"/>
        <v>374.61383726901397</v>
      </c>
    </row>
    <row r="8577" spans="1:4" x14ac:dyDescent="0.25">
      <c r="A8577" s="3">
        <f t="shared" ca="1" si="532"/>
        <v>1784.0022471214504</v>
      </c>
      <c r="B8577" s="3">
        <f t="shared" ca="1" si="533"/>
        <v>604.79344533205801</v>
      </c>
      <c r="C8577" s="3">
        <f t="shared" ca="1" si="534"/>
        <v>602.07160947263299</v>
      </c>
      <c r="D8577" s="3">
        <f t="shared" ca="1" si="535"/>
        <v>577.13719231675952</v>
      </c>
    </row>
    <row r="8578" spans="1:4" x14ac:dyDescent="0.25">
      <c r="A8578" s="3">
        <f t="shared" ref="A8578:A8641" ca="1" si="536">_xlfn.NORM.INV(RAND(),1600,300)</f>
        <v>2035.1080942718877</v>
      </c>
      <c r="B8578" s="3">
        <f t="shared" ref="B8578:B8641" ca="1" si="537">_xlfn.NORM.INV(RAND(),A8578/2,A8578/10)</f>
        <v>1096.1082565311553</v>
      </c>
      <c r="C8578" s="3">
        <f t="shared" ref="C8578:C8641" ca="1" si="538">_xlfn.NORM.INV(RAND(),600,100)</f>
        <v>481.63880358308785</v>
      </c>
      <c r="D8578" s="3">
        <f t="shared" ref="D8578:D8641" ca="1" si="539">A8578-B8578-C8578</f>
        <v>457.3610341576445</v>
      </c>
    </row>
    <row r="8579" spans="1:4" x14ac:dyDescent="0.25">
      <c r="A8579" s="3">
        <f t="shared" ca="1" si="536"/>
        <v>1461.9101144973179</v>
      </c>
      <c r="B8579" s="3">
        <f t="shared" ca="1" si="537"/>
        <v>895.9789203889693</v>
      </c>
      <c r="C8579" s="3">
        <f t="shared" ca="1" si="538"/>
        <v>424.72943120551997</v>
      </c>
      <c r="D8579" s="3">
        <f t="shared" ca="1" si="539"/>
        <v>141.20176290282859</v>
      </c>
    </row>
    <row r="8580" spans="1:4" x14ac:dyDescent="0.25">
      <c r="A8580" s="3">
        <f t="shared" ca="1" si="536"/>
        <v>863.6026984558373</v>
      </c>
      <c r="B8580" s="3">
        <f t="shared" ca="1" si="537"/>
        <v>175.28246099563472</v>
      </c>
      <c r="C8580" s="3">
        <f t="shared" ca="1" si="538"/>
        <v>639.95112009045954</v>
      </c>
      <c r="D8580" s="3">
        <f t="shared" ca="1" si="539"/>
        <v>48.369117369743094</v>
      </c>
    </row>
    <row r="8581" spans="1:4" x14ac:dyDescent="0.25">
      <c r="A8581" s="3">
        <f t="shared" ca="1" si="536"/>
        <v>1806.6639538197485</v>
      </c>
      <c r="B8581" s="3">
        <f t="shared" ca="1" si="537"/>
        <v>681.41704242782816</v>
      </c>
      <c r="C8581" s="3">
        <f t="shared" ca="1" si="538"/>
        <v>626.7139945617032</v>
      </c>
      <c r="D8581" s="3">
        <f t="shared" ca="1" si="539"/>
        <v>498.53291683021712</v>
      </c>
    </row>
    <row r="8582" spans="1:4" x14ac:dyDescent="0.25">
      <c r="A8582" s="3">
        <f t="shared" ca="1" si="536"/>
        <v>1782.3399638833025</v>
      </c>
      <c r="B8582" s="3">
        <f t="shared" ca="1" si="537"/>
        <v>759.79439498166687</v>
      </c>
      <c r="C8582" s="3">
        <f t="shared" ca="1" si="538"/>
        <v>651.48843831651254</v>
      </c>
      <c r="D8582" s="3">
        <f t="shared" ca="1" si="539"/>
        <v>371.0571305851231</v>
      </c>
    </row>
    <row r="8583" spans="1:4" x14ac:dyDescent="0.25">
      <c r="A8583" s="3">
        <f t="shared" ca="1" si="536"/>
        <v>1315.659852928396</v>
      </c>
      <c r="B8583" s="3">
        <f t="shared" ca="1" si="537"/>
        <v>518.37671885484997</v>
      </c>
      <c r="C8583" s="3">
        <f t="shared" ca="1" si="538"/>
        <v>689.44525937935452</v>
      </c>
      <c r="D8583" s="3">
        <f t="shared" ca="1" si="539"/>
        <v>107.83787469419156</v>
      </c>
    </row>
    <row r="8584" spans="1:4" x14ac:dyDescent="0.25">
      <c r="A8584" s="3">
        <f t="shared" ca="1" si="536"/>
        <v>1413.5489089754437</v>
      </c>
      <c r="B8584" s="3">
        <f t="shared" ca="1" si="537"/>
        <v>802.55921399169324</v>
      </c>
      <c r="C8584" s="3">
        <f t="shared" ca="1" si="538"/>
        <v>552.64114610818581</v>
      </c>
      <c r="D8584" s="3">
        <f t="shared" ca="1" si="539"/>
        <v>58.348548875564688</v>
      </c>
    </row>
    <row r="8585" spans="1:4" x14ac:dyDescent="0.25">
      <c r="A8585" s="3">
        <f t="shared" ca="1" si="536"/>
        <v>1788.1546540829349</v>
      </c>
      <c r="B8585" s="3">
        <f t="shared" ca="1" si="537"/>
        <v>479.96425986181492</v>
      </c>
      <c r="C8585" s="3">
        <f t="shared" ca="1" si="538"/>
        <v>627.73767386747591</v>
      </c>
      <c r="D8585" s="3">
        <f t="shared" ca="1" si="539"/>
        <v>680.45272035364405</v>
      </c>
    </row>
    <row r="8586" spans="1:4" x14ac:dyDescent="0.25">
      <c r="A8586" s="3">
        <f t="shared" ca="1" si="536"/>
        <v>1628.1167296827648</v>
      </c>
      <c r="B8586" s="3">
        <f t="shared" ca="1" si="537"/>
        <v>1009.2204863788237</v>
      </c>
      <c r="C8586" s="3">
        <f t="shared" ca="1" si="538"/>
        <v>511.93021390701591</v>
      </c>
      <c r="D8586" s="3">
        <f t="shared" ca="1" si="539"/>
        <v>106.96602939692519</v>
      </c>
    </row>
    <row r="8587" spans="1:4" x14ac:dyDescent="0.25">
      <c r="A8587" s="3">
        <f t="shared" ca="1" si="536"/>
        <v>1426.5676897587164</v>
      </c>
      <c r="B8587" s="3">
        <f t="shared" ca="1" si="537"/>
        <v>495.86867576288535</v>
      </c>
      <c r="C8587" s="3">
        <f t="shared" ca="1" si="538"/>
        <v>530.26158494357321</v>
      </c>
      <c r="D8587" s="3">
        <f t="shared" ca="1" si="539"/>
        <v>400.43742905225781</v>
      </c>
    </row>
    <row r="8588" spans="1:4" x14ac:dyDescent="0.25">
      <c r="A8588" s="3">
        <f t="shared" ca="1" si="536"/>
        <v>1851.8061837072225</v>
      </c>
      <c r="B8588" s="3">
        <f t="shared" ca="1" si="537"/>
        <v>781.9062937036731</v>
      </c>
      <c r="C8588" s="3">
        <f t="shared" ca="1" si="538"/>
        <v>621.74309606107352</v>
      </c>
      <c r="D8588" s="3">
        <f t="shared" ca="1" si="539"/>
        <v>448.15679394247593</v>
      </c>
    </row>
    <row r="8589" spans="1:4" x14ac:dyDescent="0.25">
      <c r="A8589" s="3">
        <f t="shared" ca="1" si="536"/>
        <v>1413.2763998540217</v>
      </c>
      <c r="B8589" s="3">
        <f t="shared" ca="1" si="537"/>
        <v>574.27324143832425</v>
      </c>
      <c r="C8589" s="3">
        <f t="shared" ca="1" si="538"/>
        <v>578.46839958125122</v>
      </c>
      <c r="D8589" s="3">
        <f t="shared" ca="1" si="539"/>
        <v>260.53475883444628</v>
      </c>
    </row>
    <row r="8590" spans="1:4" x14ac:dyDescent="0.25">
      <c r="A8590" s="3">
        <f t="shared" ca="1" si="536"/>
        <v>1321.7300601983118</v>
      </c>
      <c r="B8590" s="3">
        <f t="shared" ca="1" si="537"/>
        <v>616.65246532086258</v>
      </c>
      <c r="C8590" s="3">
        <f t="shared" ca="1" si="538"/>
        <v>613.72159729813916</v>
      </c>
      <c r="D8590" s="3">
        <f t="shared" ca="1" si="539"/>
        <v>91.355997579310042</v>
      </c>
    </row>
    <row r="8591" spans="1:4" x14ac:dyDescent="0.25">
      <c r="A8591" s="3">
        <f t="shared" ca="1" si="536"/>
        <v>1568.8102632886907</v>
      </c>
      <c r="B8591" s="3">
        <f t="shared" ca="1" si="537"/>
        <v>933.90498466554345</v>
      </c>
      <c r="C8591" s="3">
        <f t="shared" ca="1" si="538"/>
        <v>502.20075125752913</v>
      </c>
      <c r="D8591" s="3">
        <f t="shared" ca="1" si="539"/>
        <v>132.70452736561816</v>
      </c>
    </row>
    <row r="8592" spans="1:4" x14ac:dyDescent="0.25">
      <c r="A8592" s="3">
        <f t="shared" ca="1" si="536"/>
        <v>1829.0994769851982</v>
      </c>
      <c r="B8592" s="3">
        <f t="shared" ca="1" si="537"/>
        <v>785.89531126615191</v>
      </c>
      <c r="C8592" s="3">
        <f t="shared" ca="1" si="538"/>
        <v>619.29714845711169</v>
      </c>
      <c r="D8592" s="3">
        <f t="shared" ca="1" si="539"/>
        <v>423.90701726193447</v>
      </c>
    </row>
    <row r="8593" spans="1:4" x14ac:dyDescent="0.25">
      <c r="A8593" s="3">
        <f t="shared" ca="1" si="536"/>
        <v>1630.6055532662615</v>
      </c>
      <c r="B8593" s="3">
        <f t="shared" ca="1" si="537"/>
        <v>980.94386183481265</v>
      </c>
      <c r="C8593" s="3">
        <f t="shared" ca="1" si="538"/>
        <v>524.82248086083473</v>
      </c>
      <c r="D8593" s="3">
        <f t="shared" ca="1" si="539"/>
        <v>124.83921057061411</v>
      </c>
    </row>
    <row r="8594" spans="1:4" x14ac:dyDescent="0.25">
      <c r="A8594" s="3">
        <f t="shared" ca="1" si="536"/>
        <v>1437.5687195871333</v>
      </c>
      <c r="B8594" s="3">
        <f t="shared" ca="1" si="537"/>
        <v>729.51164206073213</v>
      </c>
      <c r="C8594" s="3">
        <f t="shared" ca="1" si="538"/>
        <v>577.02308995261285</v>
      </c>
      <c r="D8594" s="3">
        <f t="shared" ca="1" si="539"/>
        <v>131.03398757378829</v>
      </c>
    </row>
    <row r="8595" spans="1:4" x14ac:dyDescent="0.25">
      <c r="A8595" s="3">
        <f t="shared" ca="1" si="536"/>
        <v>1132.4567356518983</v>
      </c>
      <c r="B8595" s="3">
        <f t="shared" ca="1" si="537"/>
        <v>288.4336540435159</v>
      </c>
      <c r="C8595" s="3">
        <f t="shared" ca="1" si="538"/>
        <v>724.44405971446486</v>
      </c>
      <c r="D8595" s="3">
        <f t="shared" ca="1" si="539"/>
        <v>119.57902189391757</v>
      </c>
    </row>
    <row r="8596" spans="1:4" x14ac:dyDescent="0.25">
      <c r="A8596" s="3">
        <f t="shared" ca="1" si="536"/>
        <v>1315.9185191847448</v>
      </c>
      <c r="B8596" s="3">
        <f t="shared" ca="1" si="537"/>
        <v>751.17104387403458</v>
      </c>
      <c r="C8596" s="3">
        <f t="shared" ca="1" si="538"/>
        <v>700.60983030966861</v>
      </c>
      <c r="D8596" s="3">
        <f t="shared" ca="1" si="539"/>
        <v>-135.86235499895838</v>
      </c>
    </row>
    <row r="8597" spans="1:4" x14ac:dyDescent="0.25">
      <c r="A8597" s="3">
        <f t="shared" ca="1" si="536"/>
        <v>1284.1427354028774</v>
      </c>
      <c r="B8597" s="3">
        <f t="shared" ca="1" si="537"/>
        <v>659.62057769052899</v>
      </c>
      <c r="C8597" s="3">
        <f t="shared" ca="1" si="538"/>
        <v>683.00946258984641</v>
      </c>
      <c r="D8597" s="3">
        <f t="shared" ca="1" si="539"/>
        <v>-58.487304877497991</v>
      </c>
    </row>
    <row r="8598" spans="1:4" x14ac:dyDescent="0.25">
      <c r="A8598" s="3">
        <f t="shared" ca="1" si="536"/>
        <v>1351.415674091028</v>
      </c>
      <c r="B8598" s="3">
        <f t="shared" ca="1" si="537"/>
        <v>814.75294544348208</v>
      </c>
      <c r="C8598" s="3">
        <f t="shared" ca="1" si="538"/>
        <v>475.42172350311733</v>
      </c>
      <c r="D8598" s="3">
        <f t="shared" ca="1" si="539"/>
        <v>61.241005144428584</v>
      </c>
    </row>
    <row r="8599" spans="1:4" x14ac:dyDescent="0.25">
      <c r="A8599" s="3">
        <f t="shared" ca="1" si="536"/>
        <v>1781.5948927174172</v>
      </c>
      <c r="B8599" s="3">
        <f t="shared" ca="1" si="537"/>
        <v>1012.7244449683197</v>
      </c>
      <c r="C8599" s="3">
        <f t="shared" ca="1" si="538"/>
        <v>709.36572636037658</v>
      </c>
      <c r="D8599" s="3">
        <f t="shared" ca="1" si="539"/>
        <v>59.504721388720895</v>
      </c>
    </row>
    <row r="8600" spans="1:4" x14ac:dyDescent="0.25">
      <c r="A8600" s="3">
        <f t="shared" ca="1" si="536"/>
        <v>1491.3179665736679</v>
      </c>
      <c r="B8600" s="3">
        <f t="shared" ca="1" si="537"/>
        <v>837.07723339388156</v>
      </c>
      <c r="C8600" s="3">
        <f t="shared" ca="1" si="538"/>
        <v>695.7269087730208</v>
      </c>
      <c r="D8600" s="3">
        <f t="shared" ca="1" si="539"/>
        <v>-41.486175593234407</v>
      </c>
    </row>
    <row r="8601" spans="1:4" x14ac:dyDescent="0.25">
      <c r="A8601" s="3">
        <f t="shared" ca="1" si="536"/>
        <v>1285.4256101486833</v>
      </c>
      <c r="B8601" s="3">
        <f t="shared" ca="1" si="537"/>
        <v>609.25842946273553</v>
      </c>
      <c r="C8601" s="3">
        <f t="shared" ca="1" si="538"/>
        <v>742.70228569576489</v>
      </c>
      <c r="D8601" s="3">
        <f t="shared" ca="1" si="539"/>
        <v>-66.53510500981713</v>
      </c>
    </row>
    <row r="8602" spans="1:4" x14ac:dyDescent="0.25">
      <c r="A8602" s="3">
        <f t="shared" ca="1" si="536"/>
        <v>1972.7784234787744</v>
      </c>
      <c r="B8602" s="3">
        <f t="shared" ca="1" si="537"/>
        <v>965.00875032970112</v>
      </c>
      <c r="C8602" s="3">
        <f t="shared" ca="1" si="538"/>
        <v>569.55628694460017</v>
      </c>
      <c r="D8602" s="3">
        <f t="shared" ca="1" si="539"/>
        <v>438.21338620447307</v>
      </c>
    </row>
    <row r="8603" spans="1:4" x14ac:dyDescent="0.25">
      <c r="A8603" s="3">
        <f t="shared" ca="1" si="536"/>
        <v>1696.2385048312769</v>
      </c>
      <c r="B8603" s="3">
        <f t="shared" ca="1" si="537"/>
        <v>930.14152378015137</v>
      </c>
      <c r="C8603" s="3">
        <f t="shared" ca="1" si="538"/>
        <v>647.9311406832586</v>
      </c>
      <c r="D8603" s="3">
        <f t="shared" ca="1" si="539"/>
        <v>118.16584036786696</v>
      </c>
    </row>
    <row r="8604" spans="1:4" x14ac:dyDescent="0.25">
      <c r="A8604" s="3">
        <f t="shared" ca="1" si="536"/>
        <v>1274.5137488998862</v>
      </c>
      <c r="B8604" s="3">
        <f t="shared" ca="1" si="537"/>
        <v>667.06846546267695</v>
      </c>
      <c r="C8604" s="3">
        <f t="shared" ca="1" si="538"/>
        <v>527.27555113169365</v>
      </c>
      <c r="D8604" s="3">
        <f t="shared" ca="1" si="539"/>
        <v>80.169732305515595</v>
      </c>
    </row>
    <row r="8605" spans="1:4" x14ac:dyDescent="0.25">
      <c r="A8605" s="3">
        <f t="shared" ca="1" si="536"/>
        <v>1330.1353858561774</v>
      </c>
      <c r="B8605" s="3">
        <f t="shared" ca="1" si="537"/>
        <v>785.34869934475182</v>
      </c>
      <c r="C8605" s="3">
        <f t="shared" ca="1" si="538"/>
        <v>745.37836417331516</v>
      </c>
      <c r="D8605" s="3">
        <f t="shared" ca="1" si="539"/>
        <v>-200.59167766188955</v>
      </c>
    </row>
    <row r="8606" spans="1:4" x14ac:dyDescent="0.25">
      <c r="A8606" s="3">
        <f t="shared" ca="1" si="536"/>
        <v>1513.5863688774891</v>
      </c>
      <c r="B8606" s="3">
        <f t="shared" ca="1" si="537"/>
        <v>653.80354336645985</v>
      </c>
      <c r="C8606" s="3">
        <f t="shared" ca="1" si="538"/>
        <v>663.42405345625343</v>
      </c>
      <c r="D8606" s="3">
        <f t="shared" ca="1" si="539"/>
        <v>196.35877205477584</v>
      </c>
    </row>
    <row r="8607" spans="1:4" x14ac:dyDescent="0.25">
      <c r="A8607" s="3">
        <f t="shared" ca="1" si="536"/>
        <v>1822.1697083675945</v>
      </c>
      <c r="B8607" s="3">
        <f t="shared" ca="1" si="537"/>
        <v>973.77271523376817</v>
      </c>
      <c r="C8607" s="3">
        <f t="shared" ca="1" si="538"/>
        <v>786.1851850512262</v>
      </c>
      <c r="D8607" s="3">
        <f t="shared" ca="1" si="539"/>
        <v>62.211808082600101</v>
      </c>
    </row>
    <row r="8608" spans="1:4" x14ac:dyDescent="0.25">
      <c r="A8608" s="3">
        <f t="shared" ca="1" si="536"/>
        <v>1676.7776603701066</v>
      </c>
      <c r="B8608" s="3">
        <f t="shared" ca="1" si="537"/>
        <v>831.58654034680683</v>
      </c>
      <c r="C8608" s="3">
        <f t="shared" ca="1" si="538"/>
        <v>478.70247266512933</v>
      </c>
      <c r="D8608" s="3">
        <f t="shared" ca="1" si="539"/>
        <v>366.4886473581704</v>
      </c>
    </row>
    <row r="8609" spans="1:4" x14ac:dyDescent="0.25">
      <c r="A8609" s="3">
        <f t="shared" ca="1" si="536"/>
        <v>1382.0187106318654</v>
      </c>
      <c r="B8609" s="3">
        <f t="shared" ca="1" si="537"/>
        <v>735.99013951883046</v>
      </c>
      <c r="C8609" s="3">
        <f t="shared" ca="1" si="538"/>
        <v>538.23290252983588</v>
      </c>
      <c r="D8609" s="3">
        <f t="shared" ca="1" si="539"/>
        <v>107.79566858319902</v>
      </c>
    </row>
    <row r="8610" spans="1:4" x14ac:dyDescent="0.25">
      <c r="A8610" s="3">
        <f t="shared" ca="1" si="536"/>
        <v>1854.5452433681592</v>
      </c>
      <c r="B8610" s="3">
        <f t="shared" ca="1" si="537"/>
        <v>865.40800987664386</v>
      </c>
      <c r="C8610" s="3">
        <f t="shared" ca="1" si="538"/>
        <v>617.02820434401974</v>
      </c>
      <c r="D8610" s="3">
        <f t="shared" ca="1" si="539"/>
        <v>372.10902914749556</v>
      </c>
    </row>
    <row r="8611" spans="1:4" x14ac:dyDescent="0.25">
      <c r="A8611" s="3">
        <f t="shared" ca="1" si="536"/>
        <v>1906.2484083861589</v>
      </c>
      <c r="B8611" s="3">
        <f t="shared" ca="1" si="537"/>
        <v>721.77319398573729</v>
      </c>
      <c r="C8611" s="3">
        <f t="shared" ca="1" si="538"/>
        <v>603.81166153799711</v>
      </c>
      <c r="D8611" s="3">
        <f t="shared" ca="1" si="539"/>
        <v>580.66355286242435</v>
      </c>
    </row>
    <row r="8612" spans="1:4" x14ac:dyDescent="0.25">
      <c r="A8612" s="3">
        <f t="shared" ca="1" si="536"/>
        <v>1315.9238022528737</v>
      </c>
      <c r="B8612" s="3">
        <f t="shared" ca="1" si="537"/>
        <v>544.55976425293375</v>
      </c>
      <c r="C8612" s="3">
        <f t="shared" ca="1" si="538"/>
        <v>752.97243603341019</v>
      </c>
      <c r="D8612" s="3">
        <f t="shared" ca="1" si="539"/>
        <v>18.39160196652972</v>
      </c>
    </row>
    <row r="8613" spans="1:4" x14ac:dyDescent="0.25">
      <c r="A8613" s="3">
        <f t="shared" ca="1" si="536"/>
        <v>1686.3834278171514</v>
      </c>
      <c r="B8613" s="3">
        <f t="shared" ca="1" si="537"/>
        <v>554.57156839467245</v>
      </c>
      <c r="C8613" s="3">
        <f t="shared" ca="1" si="538"/>
        <v>527.22107625294427</v>
      </c>
      <c r="D8613" s="3">
        <f t="shared" ca="1" si="539"/>
        <v>604.59078316953457</v>
      </c>
    </row>
    <row r="8614" spans="1:4" x14ac:dyDescent="0.25">
      <c r="A8614" s="3">
        <f t="shared" ca="1" si="536"/>
        <v>1794.2008106878541</v>
      </c>
      <c r="B8614" s="3">
        <f t="shared" ca="1" si="537"/>
        <v>955.11195098930273</v>
      </c>
      <c r="C8614" s="3">
        <f t="shared" ca="1" si="538"/>
        <v>596.33543198982204</v>
      </c>
      <c r="D8614" s="3">
        <f t="shared" ca="1" si="539"/>
        <v>242.7534277087293</v>
      </c>
    </row>
    <row r="8615" spans="1:4" x14ac:dyDescent="0.25">
      <c r="A8615" s="3">
        <f t="shared" ca="1" si="536"/>
        <v>1314.0889313693979</v>
      </c>
      <c r="B8615" s="3">
        <f t="shared" ca="1" si="537"/>
        <v>576.14064097470089</v>
      </c>
      <c r="C8615" s="3">
        <f t="shared" ca="1" si="538"/>
        <v>607.61806661229525</v>
      </c>
      <c r="D8615" s="3">
        <f t="shared" ca="1" si="539"/>
        <v>130.33022378240173</v>
      </c>
    </row>
    <row r="8616" spans="1:4" x14ac:dyDescent="0.25">
      <c r="A8616" s="3">
        <f t="shared" ca="1" si="536"/>
        <v>1790.0366110649068</v>
      </c>
      <c r="B8616" s="3">
        <f t="shared" ca="1" si="537"/>
        <v>827.3303310921674</v>
      </c>
      <c r="C8616" s="3">
        <f t="shared" ca="1" si="538"/>
        <v>607.93300773305668</v>
      </c>
      <c r="D8616" s="3">
        <f t="shared" ca="1" si="539"/>
        <v>354.77327223968268</v>
      </c>
    </row>
    <row r="8617" spans="1:4" x14ac:dyDescent="0.25">
      <c r="A8617" s="3">
        <f t="shared" ca="1" si="536"/>
        <v>1012.4102101384656</v>
      </c>
      <c r="B8617" s="3">
        <f t="shared" ca="1" si="537"/>
        <v>479.79377910522533</v>
      </c>
      <c r="C8617" s="3">
        <f t="shared" ca="1" si="538"/>
        <v>669.56632782689167</v>
      </c>
      <c r="D8617" s="3">
        <f t="shared" ca="1" si="539"/>
        <v>-136.94989679365142</v>
      </c>
    </row>
    <row r="8618" spans="1:4" x14ac:dyDescent="0.25">
      <c r="A8618" s="3">
        <f t="shared" ca="1" si="536"/>
        <v>1492.7183826383</v>
      </c>
      <c r="B8618" s="3">
        <f t="shared" ca="1" si="537"/>
        <v>638.11213564040349</v>
      </c>
      <c r="C8618" s="3">
        <f t="shared" ca="1" si="538"/>
        <v>535.54898757764749</v>
      </c>
      <c r="D8618" s="3">
        <f t="shared" ca="1" si="539"/>
        <v>319.05725942024901</v>
      </c>
    </row>
    <row r="8619" spans="1:4" x14ac:dyDescent="0.25">
      <c r="A8619" s="3">
        <f t="shared" ca="1" si="536"/>
        <v>1441.4250948449903</v>
      </c>
      <c r="B8619" s="3">
        <f t="shared" ca="1" si="537"/>
        <v>778.30579965117386</v>
      </c>
      <c r="C8619" s="3">
        <f t="shared" ca="1" si="538"/>
        <v>447.61958138718279</v>
      </c>
      <c r="D8619" s="3">
        <f t="shared" ca="1" si="539"/>
        <v>215.49971380663368</v>
      </c>
    </row>
    <row r="8620" spans="1:4" x14ac:dyDescent="0.25">
      <c r="A8620" s="3">
        <f t="shared" ca="1" si="536"/>
        <v>1559.4172466084221</v>
      </c>
      <c r="B8620" s="3">
        <f t="shared" ca="1" si="537"/>
        <v>588.16110740348006</v>
      </c>
      <c r="C8620" s="3">
        <f t="shared" ca="1" si="538"/>
        <v>792.25327178876705</v>
      </c>
      <c r="D8620" s="3">
        <f t="shared" ca="1" si="539"/>
        <v>179.00286741617504</v>
      </c>
    </row>
    <row r="8621" spans="1:4" x14ac:dyDescent="0.25">
      <c r="A8621" s="3">
        <f t="shared" ca="1" si="536"/>
        <v>1241.4495420323237</v>
      </c>
      <c r="B8621" s="3">
        <f t="shared" ca="1" si="537"/>
        <v>901.15802903994802</v>
      </c>
      <c r="C8621" s="3">
        <f t="shared" ca="1" si="538"/>
        <v>496.45201080689606</v>
      </c>
      <c r="D8621" s="3">
        <f t="shared" ca="1" si="539"/>
        <v>-156.16049781452034</v>
      </c>
    </row>
    <row r="8622" spans="1:4" x14ac:dyDescent="0.25">
      <c r="A8622" s="3">
        <f t="shared" ca="1" si="536"/>
        <v>1482.2923887953341</v>
      </c>
      <c r="B8622" s="3">
        <f t="shared" ca="1" si="537"/>
        <v>961.44877153058394</v>
      </c>
      <c r="C8622" s="3">
        <f t="shared" ca="1" si="538"/>
        <v>696.47472812326566</v>
      </c>
      <c r="D8622" s="3">
        <f t="shared" ca="1" si="539"/>
        <v>-175.63111085851551</v>
      </c>
    </row>
    <row r="8623" spans="1:4" x14ac:dyDescent="0.25">
      <c r="A8623" s="3">
        <f t="shared" ca="1" si="536"/>
        <v>1769.0033143979076</v>
      </c>
      <c r="B8623" s="3">
        <f t="shared" ca="1" si="537"/>
        <v>1004.2824074375599</v>
      </c>
      <c r="C8623" s="3">
        <f t="shared" ca="1" si="538"/>
        <v>747.23663102426087</v>
      </c>
      <c r="D8623" s="3">
        <f t="shared" ca="1" si="539"/>
        <v>17.484275936086874</v>
      </c>
    </row>
    <row r="8624" spans="1:4" x14ac:dyDescent="0.25">
      <c r="A8624" s="3">
        <f t="shared" ca="1" si="536"/>
        <v>1042.5228048197125</v>
      </c>
      <c r="B8624" s="3">
        <f t="shared" ca="1" si="537"/>
        <v>558.13100678414696</v>
      </c>
      <c r="C8624" s="3">
        <f t="shared" ca="1" si="538"/>
        <v>658.61214172235373</v>
      </c>
      <c r="D8624" s="3">
        <f t="shared" ca="1" si="539"/>
        <v>-174.22034368678817</v>
      </c>
    </row>
    <row r="8625" spans="1:4" x14ac:dyDescent="0.25">
      <c r="A8625" s="3">
        <f t="shared" ca="1" si="536"/>
        <v>1286.2696836440778</v>
      </c>
      <c r="B8625" s="3">
        <f t="shared" ca="1" si="537"/>
        <v>838.77755585105001</v>
      </c>
      <c r="C8625" s="3">
        <f t="shared" ca="1" si="538"/>
        <v>735.4014786353805</v>
      </c>
      <c r="D8625" s="3">
        <f t="shared" ca="1" si="539"/>
        <v>-287.90935084235275</v>
      </c>
    </row>
    <row r="8626" spans="1:4" x14ac:dyDescent="0.25">
      <c r="A8626" s="3">
        <f t="shared" ca="1" si="536"/>
        <v>1744.5676178570725</v>
      </c>
      <c r="B8626" s="3">
        <f t="shared" ca="1" si="537"/>
        <v>900.34069357877672</v>
      </c>
      <c r="C8626" s="3">
        <f t="shared" ca="1" si="538"/>
        <v>647.11878041781256</v>
      </c>
      <c r="D8626" s="3">
        <f t="shared" ca="1" si="539"/>
        <v>197.10814386048321</v>
      </c>
    </row>
    <row r="8627" spans="1:4" x14ac:dyDescent="0.25">
      <c r="A8627" s="3">
        <f t="shared" ca="1" si="536"/>
        <v>1095.5376984847003</v>
      </c>
      <c r="B8627" s="3">
        <f t="shared" ca="1" si="537"/>
        <v>718.56508219724674</v>
      </c>
      <c r="C8627" s="3">
        <f t="shared" ca="1" si="538"/>
        <v>716.99074921581109</v>
      </c>
      <c r="D8627" s="3">
        <f t="shared" ca="1" si="539"/>
        <v>-340.01813292835755</v>
      </c>
    </row>
    <row r="8628" spans="1:4" x14ac:dyDescent="0.25">
      <c r="A8628" s="3">
        <f t="shared" ca="1" si="536"/>
        <v>1278.0516307405303</v>
      </c>
      <c r="B8628" s="3">
        <f t="shared" ca="1" si="537"/>
        <v>689.92636819069594</v>
      </c>
      <c r="C8628" s="3">
        <f t="shared" ca="1" si="538"/>
        <v>567.11959696707538</v>
      </c>
      <c r="D8628" s="3">
        <f t="shared" ca="1" si="539"/>
        <v>21.005665582758979</v>
      </c>
    </row>
    <row r="8629" spans="1:4" x14ac:dyDescent="0.25">
      <c r="A8629" s="3">
        <f t="shared" ca="1" si="536"/>
        <v>1627.9798466146535</v>
      </c>
      <c r="B8629" s="3">
        <f t="shared" ca="1" si="537"/>
        <v>656.9241623449891</v>
      </c>
      <c r="C8629" s="3">
        <f t="shared" ca="1" si="538"/>
        <v>673.73902047092452</v>
      </c>
      <c r="D8629" s="3">
        <f t="shared" ca="1" si="539"/>
        <v>297.31666379873991</v>
      </c>
    </row>
    <row r="8630" spans="1:4" x14ac:dyDescent="0.25">
      <c r="A8630" s="3">
        <f t="shared" ca="1" si="536"/>
        <v>2093.8257658804291</v>
      </c>
      <c r="B8630" s="3">
        <f t="shared" ca="1" si="537"/>
        <v>953.23651297829554</v>
      </c>
      <c r="C8630" s="3">
        <f t="shared" ca="1" si="538"/>
        <v>699.13565431604275</v>
      </c>
      <c r="D8630" s="3">
        <f t="shared" ca="1" si="539"/>
        <v>441.45359858609072</v>
      </c>
    </row>
    <row r="8631" spans="1:4" x14ac:dyDescent="0.25">
      <c r="A8631" s="3">
        <f t="shared" ca="1" si="536"/>
        <v>1663.5085001026032</v>
      </c>
      <c r="B8631" s="3">
        <f t="shared" ca="1" si="537"/>
        <v>1052.9525644552109</v>
      </c>
      <c r="C8631" s="3">
        <f t="shared" ca="1" si="538"/>
        <v>736.35898567563413</v>
      </c>
      <c r="D8631" s="3">
        <f t="shared" ca="1" si="539"/>
        <v>-125.80305002824184</v>
      </c>
    </row>
    <row r="8632" spans="1:4" x14ac:dyDescent="0.25">
      <c r="A8632" s="3">
        <f t="shared" ca="1" si="536"/>
        <v>1693.9202200292677</v>
      </c>
      <c r="B8632" s="3">
        <f t="shared" ca="1" si="537"/>
        <v>802.88003701792741</v>
      </c>
      <c r="C8632" s="3">
        <f t="shared" ca="1" si="538"/>
        <v>536.05524160756192</v>
      </c>
      <c r="D8632" s="3">
        <f t="shared" ca="1" si="539"/>
        <v>354.98494140377841</v>
      </c>
    </row>
    <row r="8633" spans="1:4" x14ac:dyDescent="0.25">
      <c r="A8633" s="3">
        <f t="shared" ca="1" si="536"/>
        <v>1843.9769857799229</v>
      </c>
      <c r="B8633" s="3">
        <f t="shared" ca="1" si="537"/>
        <v>842.47957391057719</v>
      </c>
      <c r="C8633" s="3">
        <f t="shared" ca="1" si="538"/>
        <v>586.46757856084798</v>
      </c>
      <c r="D8633" s="3">
        <f t="shared" ca="1" si="539"/>
        <v>415.0298333084977</v>
      </c>
    </row>
    <row r="8634" spans="1:4" x14ac:dyDescent="0.25">
      <c r="A8634" s="3">
        <f t="shared" ca="1" si="536"/>
        <v>1970.1125571653065</v>
      </c>
      <c r="B8634" s="3">
        <f t="shared" ca="1" si="537"/>
        <v>1009.1905502008001</v>
      </c>
      <c r="C8634" s="3">
        <f t="shared" ca="1" si="538"/>
        <v>594.14624410806312</v>
      </c>
      <c r="D8634" s="3">
        <f t="shared" ca="1" si="539"/>
        <v>366.77576285644329</v>
      </c>
    </row>
    <row r="8635" spans="1:4" x14ac:dyDescent="0.25">
      <c r="A8635" s="3">
        <f t="shared" ca="1" si="536"/>
        <v>1134.8642800691778</v>
      </c>
      <c r="B8635" s="3">
        <f t="shared" ca="1" si="537"/>
        <v>536.02718571276421</v>
      </c>
      <c r="C8635" s="3">
        <f t="shared" ca="1" si="538"/>
        <v>519.77391097852205</v>
      </c>
      <c r="D8635" s="3">
        <f t="shared" ca="1" si="539"/>
        <v>79.063183377891505</v>
      </c>
    </row>
    <row r="8636" spans="1:4" x14ac:dyDescent="0.25">
      <c r="A8636" s="3">
        <f t="shared" ca="1" si="536"/>
        <v>1457.7571560747167</v>
      </c>
      <c r="B8636" s="3">
        <f t="shared" ca="1" si="537"/>
        <v>903.59389625926917</v>
      </c>
      <c r="C8636" s="3">
        <f t="shared" ca="1" si="538"/>
        <v>684.11978135949937</v>
      </c>
      <c r="D8636" s="3">
        <f t="shared" ca="1" si="539"/>
        <v>-129.95652154405184</v>
      </c>
    </row>
    <row r="8637" spans="1:4" x14ac:dyDescent="0.25">
      <c r="A8637" s="3">
        <f t="shared" ca="1" si="536"/>
        <v>1049.3457587233106</v>
      </c>
      <c r="B8637" s="3">
        <f t="shared" ca="1" si="537"/>
        <v>423.25760724929995</v>
      </c>
      <c r="C8637" s="3">
        <f t="shared" ca="1" si="538"/>
        <v>417.95689448869422</v>
      </c>
      <c r="D8637" s="3">
        <f t="shared" ca="1" si="539"/>
        <v>208.13125698531638</v>
      </c>
    </row>
    <row r="8638" spans="1:4" x14ac:dyDescent="0.25">
      <c r="A8638" s="3">
        <f t="shared" ca="1" si="536"/>
        <v>1527.3039362683992</v>
      </c>
      <c r="B8638" s="3">
        <f t="shared" ca="1" si="537"/>
        <v>998.46650062238916</v>
      </c>
      <c r="C8638" s="3">
        <f t="shared" ca="1" si="538"/>
        <v>512.51910213847486</v>
      </c>
      <c r="D8638" s="3">
        <f t="shared" ca="1" si="539"/>
        <v>16.318333507535158</v>
      </c>
    </row>
    <row r="8639" spans="1:4" x14ac:dyDescent="0.25">
      <c r="A8639" s="3">
        <f t="shared" ca="1" si="536"/>
        <v>1703.4039749994911</v>
      </c>
      <c r="B8639" s="3">
        <f t="shared" ca="1" si="537"/>
        <v>914.46309046599595</v>
      </c>
      <c r="C8639" s="3">
        <f t="shared" ca="1" si="538"/>
        <v>627.50324953629604</v>
      </c>
      <c r="D8639" s="3">
        <f t="shared" ca="1" si="539"/>
        <v>161.4376349971991</v>
      </c>
    </row>
    <row r="8640" spans="1:4" x14ac:dyDescent="0.25">
      <c r="A8640" s="3">
        <f t="shared" ca="1" si="536"/>
        <v>1546.5998405564012</v>
      </c>
      <c r="B8640" s="3">
        <f t="shared" ca="1" si="537"/>
        <v>598.94969137310613</v>
      </c>
      <c r="C8640" s="3">
        <f t="shared" ca="1" si="538"/>
        <v>601.67017088214379</v>
      </c>
      <c r="D8640" s="3">
        <f t="shared" ca="1" si="539"/>
        <v>345.97997830115128</v>
      </c>
    </row>
    <row r="8641" spans="1:4" x14ac:dyDescent="0.25">
      <c r="A8641" s="3">
        <f t="shared" ca="1" si="536"/>
        <v>1721.5570208115846</v>
      </c>
      <c r="B8641" s="3">
        <f t="shared" ca="1" si="537"/>
        <v>991.12790059397128</v>
      </c>
      <c r="C8641" s="3">
        <f t="shared" ca="1" si="538"/>
        <v>592.53498577033281</v>
      </c>
      <c r="D8641" s="3">
        <f t="shared" ca="1" si="539"/>
        <v>137.89413444728052</v>
      </c>
    </row>
    <row r="8642" spans="1:4" x14ac:dyDescent="0.25">
      <c r="A8642" s="3">
        <f t="shared" ref="A8642:A8705" ca="1" si="540">_xlfn.NORM.INV(RAND(),1600,300)</f>
        <v>1710.2862819895388</v>
      </c>
      <c r="B8642" s="3">
        <f t="shared" ref="B8642:B8705" ca="1" si="541">_xlfn.NORM.INV(RAND(),A8642/2,A8642/10)</f>
        <v>762.98298298022496</v>
      </c>
      <c r="C8642" s="3">
        <f t="shared" ref="C8642:C8705" ca="1" si="542">_xlfn.NORM.INV(RAND(),600,100)</f>
        <v>600.34745344593307</v>
      </c>
      <c r="D8642" s="3">
        <f t="shared" ref="D8642:D8705" ca="1" si="543">A8642-B8642-C8642</f>
        <v>346.95584556338076</v>
      </c>
    </row>
    <row r="8643" spans="1:4" x14ac:dyDescent="0.25">
      <c r="A8643" s="3">
        <f t="shared" ca="1" si="540"/>
        <v>1889.2250364404351</v>
      </c>
      <c r="B8643" s="3">
        <f t="shared" ca="1" si="541"/>
        <v>1143.4879869153931</v>
      </c>
      <c r="C8643" s="3">
        <f t="shared" ca="1" si="542"/>
        <v>642.72380102992247</v>
      </c>
      <c r="D8643" s="3">
        <f t="shared" ca="1" si="543"/>
        <v>103.01324849511957</v>
      </c>
    </row>
    <row r="8644" spans="1:4" x14ac:dyDescent="0.25">
      <c r="A8644" s="3">
        <f t="shared" ca="1" si="540"/>
        <v>1634.4286873121225</v>
      </c>
      <c r="B8644" s="3">
        <f t="shared" ca="1" si="541"/>
        <v>783.13957314182539</v>
      </c>
      <c r="C8644" s="3">
        <f t="shared" ca="1" si="542"/>
        <v>560.10830353562721</v>
      </c>
      <c r="D8644" s="3">
        <f t="shared" ca="1" si="543"/>
        <v>291.18081063466991</v>
      </c>
    </row>
    <row r="8645" spans="1:4" x14ac:dyDescent="0.25">
      <c r="A8645" s="3">
        <f t="shared" ca="1" si="540"/>
        <v>1077.3956381305093</v>
      </c>
      <c r="B8645" s="3">
        <f t="shared" ca="1" si="541"/>
        <v>609.06113409229636</v>
      </c>
      <c r="C8645" s="3">
        <f t="shared" ca="1" si="542"/>
        <v>508.92592171595925</v>
      </c>
      <c r="D8645" s="3">
        <f t="shared" ca="1" si="543"/>
        <v>-40.591417677746335</v>
      </c>
    </row>
    <row r="8646" spans="1:4" x14ac:dyDescent="0.25">
      <c r="A8646" s="3">
        <f t="shared" ca="1" si="540"/>
        <v>1548.2806391580402</v>
      </c>
      <c r="B8646" s="3">
        <f t="shared" ca="1" si="541"/>
        <v>840.00304830025732</v>
      </c>
      <c r="C8646" s="3">
        <f t="shared" ca="1" si="542"/>
        <v>805.85330245112573</v>
      </c>
      <c r="D8646" s="3">
        <f t="shared" ca="1" si="543"/>
        <v>-97.575711593342817</v>
      </c>
    </row>
    <row r="8647" spans="1:4" x14ac:dyDescent="0.25">
      <c r="A8647" s="3">
        <f t="shared" ca="1" si="540"/>
        <v>1179.9320571405115</v>
      </c>
      <c r="B8647" s="3">
        <f t="shared" ca="1" si="541"/>
        <v>551.11133396693276</v>
      </c>
      <c r="C8647" s="3">
        <f t="shared" ca="1" si="542"/>
        <v>798.32752204530755</v>
      </c>
      <c r="D8647" s="3">
        <f t="shared" ca="1" si="543"/>
        <v>-169.50679887172885</v>
      </c>
    </row>
    <row r="8648" spans="1:4" x14ac:dyDescent="0.25">
      <c r="A8648" s="3">
        <f t="shared" ca="1" si="540"/>
        <v>1785.5069871368669</v>
      </c>
      <c r="B8648" s="3">
        <f t="shared" ca="1" si="541"/>
        <v>919.12327313764706</v>
      </c>
      <c r="C8648" s="3">
        <f t="shared" ca="1" si="542"/>
        <v>582.05104812340403</v>
      </c>
      <c r="D8648" s="3">
        <f t="shared" ca="1" si="543"/>
        <v>284.33266587581579</v>
      </c>
    </row>
    <row r="8649" spans="1:4" x14ac:dyDescent="0.25">
      <c r="A8649" s="3">
        <f t="shared" ca="1" si="540"/>
        <v>1980.9666183413269</v>
      </c>
      <c r="B8649" s="3">
        <f t="shared" ca="1" si="541"/>
        <v>1033.5084252802967</v>
      </c>
      <c r="C8649" s="3">
        <f t="shared" ca="1" si="542"/>
        <v>725.88894562564963</v>
      </c>
      <c r="D8649" s="3">
        <f t="shared" ca="1" si="543"/>
        <v>221.56924743538059</v>
      </c>
    </row>
    <row r="8650" spans="1:4" x14ac:dyDescent="0.25">
      <c r="A8650" s="3">
        <f t="shared" ca="1" si="540"/>
        <v>1852.0728520361279</v>
      </c>
      <c r="B8650" s="3">
        <f t="shared" ca="1" si="541"/>
        <v>763.63001746301143</v>
      </c>
      <c r="C8650" s="3">
        <f t="shared" ca="1" si="542"/>
        <v>594.45407581636778</v>
      </c>
      <c r="D8650" s="3">
        <f t="shared" ca="1" si="543"/>
        <v>493.98875875674867</v>
      </c>
    </row>
    <row r="8651" spans="1:4" x14ac:dyDescent="0.25">
      <c r="A8651" s="3">
        <f t="shared" ca="1" si="540"/>
        <v>2185.7120093650319</v>
      </c>
      <c r="B8651" s="3">
        <f t="shared" ca="1" si="541"/>
        <v>851.062693923604</v>
      </c>
      <c r="C8651" s="3">
        <f t="shared" ca="1" si="542"/>
        <v>732.33372775477869</v>
      </c>
      <c r="D8651" s="3">
        <f t="shared" ca="1" si="543"/>
        <v>602.31558768664922</v>
      </c>
    </row>
    <row r="8652" spans="1:4" x14ac:dyDescent="0.25">
      <c r="A8652" s="3">
        <f t="shared" ca="1" si="540"/>
        <v>1293.6605123763281</v>
      </c>
      <c r="B8652" s="3">
        <f t="shared" ca="1" si="541"/>
        <v>635.1197325500101</v>
      </c>
      <c r="C8652" s="3">
        <f t="shared" ca="1" si="542"/>
        <v>618.88559115912153</v>
      </c>
      <c r="D8652" s="3">
        <f t="shared" ca="1" si="543"/>
        <v>39.655188667196512</v>
      </c>
    </row>
    <row r="8653" spans="1:4" x14ac:dyDescent="0.25">
      <c r="A8653" s="3">
        <f t="shared" ca="1" si="540"/>
        <v>1619.8017861316414</v>
      </c>
      <c r="B8653" s="3">
        <f t="shared" ca="1" si="541"/>
        <v>965.21099626225919</v>
      </c>
      <c r="C8653" s="3">
        <f t="shared" ca="1" si="542"/>
        <v>632.65702056037685</v>
      </c>
      <c r="D8653" s="3">
        <f t="shared" ca="1" si="543"/>
        <v>21.933769309005356</v>
      </c>
    </row>
    <row r="8654" spans="1:4" x14ac:dyDescent="0.25">
      <c r="A8654" s="3">
        <f t="shared" ca="1" si="540"/>
        <v>1633.9524475889802</v>
      </c>
      <c r="B8654" s="3">
        <f t="shared" ca="1" si="541"/>
        <v>738.47503812059654</v>
      </c>
      <c r="C8654" s="3">
        <f t="shared" ca="1" si="542"/>
        <v>603.47986162235247</v>
      </c>
      <c r="D8654" s="3">
        <f t="shared" ca="1" si="543"/>
        <v>291.99754784603124</v>
      </c>
    </row>
    <row r="8655" spans="1:4" x14ac:dyDescent="0.25">
      <c r="A8655" s="3">
        <f t="shared" ca="1" si="540"/>
        <v>1670.8130377403265</v>
      </c>
      <c r="B8655" s="3">
        <f t="shared" ca="1" si="541"/>
        <v>867.85077803243962</v>
      </c>
      <c r="C8655" s="3">
        <f t="shared" ca="1" si="542"/>
        <v>663.82195789281502</v>
      </c>
      <c r="D8655" s="3">
        <f t="shared" ca="1" si="543"/>
        <v>139.14030181507189</v>
      </c>
    </row>
    <row r="8656" spans="1:4" x14ac:dyDescent="0.25">
      <c r="A8656" s="3">
        <f t="shared" ca="1" si="540"/>
        <v>1592.1150274330455</v>
      </c>
      <c r="B8656" s="3">
        <f t="shared" ca="1" si="541"/>
        <v>756.72827077643763</v>
      </c>
      <c r="C8656" s="3">
        <f t="shared" ca="1" si="542"/>
        <v>525.93030321154481</v>
      </c>
      <c r="D8656" s="3">
        <f t="shared" ca="1" si="543"/>
        <v>309.45645344506306</v>
      </c>
    </row>
    <row r="8657" spans="1:4" x14ac:dyDescent="0.25">
      <c r="A8657" s="3">
        <f t="shared" ca="1" si="540"/>
        <v>2276.9978570056001</v>
      </c>
      <c r="B8657" s="3">
        <f t="shared" ca="1" si="541"/>
        <v>997.14619927130002</v>
      </c>
      <c r="C8657" s="3">
        <f t="shared" ca="1" si="542"/>
        <v>376.21285216215807</v>
      </c>
      <c r="D8657" s="3">
        <f t="shared" ca="1" si="543"/>
        <v>903.63880557214202</v>
      </c>
    </row>
    <row r="8658" spans="1:4" x14ac:dyDescent="0.25">
      <c r="A8658" s="3">
        <f t="shared" ca="1" si="540"/>
        <v>2082.6033035798723</v>
      </c>
      <c r="B8658" s="3">
        <f t="shared" ca="1" si="541"/>
        <v>699.4275203609119</v>
      </c>
      <c r="C8658" s="3">
        <f t="shared" ca="1" si="542"/>
        <v>657.35424729068882</v>
      </c>
      <c r="D8658" s="3">
        <f t="shared" ca="1" si="543"/>
        <v>725.82153592827171</v>
      </c>
    </row>
    <row r="8659" spans="1:4" x14ac:dyDescent="0.25">
      <c r="A8659" s="3">
        <f t="shared" ca="1" si="540"/>
        <v>1921.6425870171176</v>
      </c>
      <c r="B8659" s="3">
        <f t="shared" ca="1" si="541"/>
        <v>768.98934526850826</v>
      </c>
      <c r="C8659" s="3">
        <f t="shared" ca="1" si="542"/>
        <v>629.67875952197221</v>
      </c>
      <c r="D8659" s="3">
        <f t="shared" ca="1" si="543"/>
        <v>522.97448222663718</v>
      </c>
    </row>
    <row r="8660" spans="1:4" x14ac:dyDescent="0.25">
      <c r="A8660" s="3">
        <f t="shared" ca="1" si="540"/>
        <v>1638.8824632507394</v>
      </c>
      <c r="B8660" s="3">
        <f t="shared" ca="1" si="541"/>
        <v>697.78268375093455</v>
      </c>
      <c r="C8660" s="3">
        <f t="shared" ca="1" si="542"/>
        <v>531.08883517863433</v>
      </c>
      <c r="D8660" s="3">
        <f t="shared" ca="1" si="543"/>
        <v>410.01094432117054</v>
      </c>
    </row>
    <row r="8661" spans="1:4" x14ac:dyDescent="0.25">
      <c r="A8661" s="3">
        <f t="shared" ca="1" si="540"/>
        <v>1373.0451338971768</v>
      </c>
      <c r="B8661" s="3">
        <f t="shared" ca="1" si="541"/>
        <v>423.06516235905451</v>
      </c>
      <c r="C8661" s="3">
        <f t="shared" ca="1" si="542"/>
        <v>632.05529951922415</v>
      </c>
      <c r="D8661" s="3">
        <f t="shared" ca="1" si="543"/>
        <v>317.92467201889815</v>
      </c>
    </row>
    <row r="8662" spans="1:4" x14ac:dyDescent="0.25">
      <c r="A8662" s="3">
        <f t="shared" ca="1" si="540"/>
        <v>1777.7252377316754</v>
      </c>
      <c r="B8662" s="3">
        <f t="shared" ca="1" si="541"/>
        <v>945.05000919330985</v>
      </c>
      <c r="C8662" s="3">
        <f t="shared" ca="1" si="542"/>
        <v>615.86599905983064</v>
      </c>
      <c r="D8662" s="3">
        <f t="shared" ca="1" si="543"/>
        <v>216.80922947853492</v>
      </c>
    </row>
    <row r="8663" spans="1:4" x14ac:dyDescent="0.25">
      <c r="A8663" s="3">
        <f t="shared" ca="1" si="540"/>
        <v>1594.4228615411878</v>
      </c>
      <c r="B8663" s="3">
        <f t="shared" ca="1" si="541"/>
        <v>794.56202214089103</v>
      </c>
      <c r="C8663" s="3">
        <f t="shared" ca="1" si="542"/>
        <v>590.08889837569041</v>
      </c>
      <c r="D8663" s="3">
        <f t="shared" ca="1" si="543"/>
        <v>209.77194102460635</v>
      </c>
    </row>
    <row r="8664" spans="1:4" x14ac:dyDescent="0.25">
      <c r="A8664" s="3">
        <f t="shared" ca="1" si="540"/>
        <v>1231.5924912326923</v>
      </c>
      <c r="B8664" s="3">
        <f t="shared" ca="1" si="541"/>
        <v>981.85167141265538</v>
      </c>
      <c r="C8664" s="3">
        <f t="shared" ca="1" si="542"/>
        <v>741.66717862896269</v>
      </c>
      <c r="D8664" s="3">
        <f t="shared" ca="1" si="543"/>
        <v>-491.92635880892578</v>
      </c>
    </row>
    <row r="8665" spans="1:4" x14ac:dyDescent="0.25">
      <c r="A8665" s="3">
        <f t="shared" ca="1" si="540"/>
        <v>1008.2801760874707</v>
      </c>
      <c r="B8665" s="3">
        <f t="shared" ca="1" si="541"/>
        <v>408.46067465448368</v>
      </c>
      <c r="C8665" s="3">
        <f t="shared" ca="1" si="542"/>
        <v>633.49744512026814</v>
      </c>
      <c r="D8665" s="3">
        <f t="shared" ca="1" si="543"/>
        <v>-33.677943687281072</v>
      </c>
    </row>
    <row r="8666" spans="1:4" x14ac:dyDescent="0.25">
      <c r="A8666" s="3">
        <f t="shared" ca="1" si="540"/>
        <v>1884.1829032161725</v>
      </c>
      <c r="B8666" s="3">
        <f t="shared" ca="1" si="541"/>
        <v>962.78953123780593</v>
      </c>
      <c r="C8666" s="3">
        <f t="shared" ca="1" si="542"/>
        <v>537.20363036084257</v>
      </c>
      <c r="D8666" s="3">
        <f t="shared" ca="1" si="543"/>
        <v>384.18974161752396</v>
      </c>
    </row>
    <row r="8667" spans="1:4" x14ac:dyDescent="0.25">
      <c r="A8667" s="3">
        <f t="shared" ca="1" si="540"/>
        <v>1173.8116966649793</v>
      </c>
      <c r="B8667" s="3">
        <f t="shared" ca="1" si="541"/>
        <v>375.28629965207773</v>
      </c>
      <c r="C8667" s="3">
        <f t="shared" ca="1" si="542"/>
        <v>641.19098097470703</v>
      </c>
      <c r="D8667" s="3">
        <f t="shared" ca="1" si="543"/>
        <v>157.33441603819449</v>
      </c>
    </row>
    <row r="8668" spans="1:4" x14ac:dyDescent="0.25">
      <c r="A8668" s="3">
        <f t="shared" ca="1" si="540"/>
        <v>1700.4151541148847</v>
      </c>
      <c r="B8668" s="3">
        <f t="shared" ca="1" si="541"/>
        <v>1081.5629160330932</v>
      </c>
      <c r="C8668" s="3">
        <f t="shared" ca="1" si="542"/>
        <v>701.00642938397584</v>
      </c>
      <c r="D8668" s="3">
        <f t="shared" ca="1" si="543"/>
        <v>-82.154191302184358</v>
      </c>
    </row>
    <row r="8669" spans="1:4" x14ac:dyDescent="0.25">
      <c r="A8669" s="3">
        <f t="shared" ca="1" si="540"/>
        <v>1763.9988821601733</v>
      </c>
      <c r="B8669" s="3">
        <f t="shared" ca="1" si="541"/>
        <v>799.11758125016036</v>
      </c>
      <c r="C8669" s="3">
        <f t="shared" ca="1" si="542"/>
        <v>657.04869462442252</v>
      </c>
      <c r="D8669" s="3">
        <f t="shared" ca="1" si="543"/>
        <v>307.83260628559037</v>
      </c>
    </row>
    <row r="8670" spans="1:4" x14ac:dyDescent="0.25">
      <c r="A8670" s="3">
        <f t="shared" ca="1" si="540"/>
        <v>1531.5043971165685</v>
      </c>
      <c r="B8670" s="3">
        <f t="shared" ca="1" si="541"/>
        <v>580.15520619941503</v>
      </c>
      <c r="C8670" s="3">
        <f t="shared" ca="1" si="542"/>
        <v>567.99326093479476</v>
      </c>
      <c r="D8670" s="3">
        <f t="shared" ca="1" si="543"/>
        <v>383.3559299823587</v>
      </c>
    </row>
    <row r="8671" spans="1:4" x14ac:dyDescent="0.25">
      <c r="A8671" s="3">
        <f t="shared" ca="1" si="540"/>
        <v>1664.3223056071488</v>
      </c>
      <c r="B8671" s="3">
        <f t="shared" ca="1" si="541"/>
        <v>767.9820350526129</v>
      </c>
      <c r="C8671" s="3">
        <f t="shared" ca="1" si="542"/>
        <v>621.89792332734532</v>
      </c>
      <c r="D8671" s="3">
        <f t="shared" ca="1" si="543"/>
        <v>274.44234722719057</v>
      </c>
    </row>
    <row r="8672" spans="1:4" x14ac:dyDescent="0.25">
      <c r="A8672" s="3">
        <f t="shared" ca="1" si="540"/>
        <v>1658.7849348282446</v>
      </c>
      <c r="B8672" s="3">
        <f t="shared" ca="1" si="541"/>
        <v>850.62086082580561</v>
      </c>
      <c r="C8672" s="3">
        <f t="shared" ca="1" si="542"/>
        <v>648.2106235303221</v>
      </c>
      <c r="D8672" s="3">
        <f t="shared" ca="1" si="543"/>
        <v>159.95345047211686</v>
      </c>
    </row>
    <row r="8673" spans="1:4" x14ac:dyDescent="0.25">
      <c r="A8673" s="3">
        <f t="shared" ca="1" si="540"/>
        <v>1686.8099094254728</v>
      </c>
      <c r="B8673" s="3">
        <f t="shared" ca="1" si="541"/>
        <v>954.45322927177062</v>
      </c>
      <c r="C8673" s="3">
        <f t="shared" ca="1" si="542"/>
        <v>381.27665363368129</v>
      </c>
      <c r="D8673" s="3">
        <f t="shared" ca="1" si="543"/>
        <v>351.08002652002091</v>
      </c>
    </row>
    <row r="8674" spans="1:4" x14ac:dyDescent="0.25">
      <c r="A8674" s="3">
        <f t="shared" ca="1" si="540"/>
        <v>1746.9117221895847</v>
      </c>
      <c r="B8674" s="3">
        <f t="shared" ca="1" si="541"/>
        <v>825.74219581047282</v>
      </c>
      <c r="C8674" s="3">
        <f t="shared" ca="1" si="542"/>
        <v>360.28606833243572</v>
      </c>
      <c r="D8674" s="3">
        <f t="shared" ca="1" si="543"/>
        <v>560.8834580466762</v>
      </c>
    </row>
    <row r="8675" spans="1:4" x14ac:dyDescent="0.25">
      <c r="A8675" s="3">
        <f t="shared" ca="1" si="540"/>
        <v>1420.27762726379</v>
      </c>
      <c r="B8675" s="3">
        <f t="shared" ca="1" si="541"/>
        <v>688.08443951308641</v>
      </c>
      <c r="C8675" s="3">
        <f t="shared" ca="1" si="542"/>
        <v>525.15672759050256</v>
      </c>
      <c r="D8675" s="3">
        <f t="shared" ca="1" si="543"/>
        <v>207.03646016020105</v>
      </c>
    </row>
    <row r="8676" spans="1:4" x14ac:dyDescent="0.25">
      <c r="A8676" s="3">
        <f t="shared" ca="1" si="540"/>
        <v>1882.6703799790375</v>
      </c>
      <c r="B8676" s="3">
        <f t="shared" ca="1" si="541"/>
        <v>1103.3104560797983</v>
      </c>
      <c r="C8676" s="3">
        <f t="shared" ca="1" si="542"/>
        <v>703.04853947381446</v>
      </c>
      <c r="D8676" s="3">
        <f t="shared" ca="1" si="543"/>
        <v>76.311384425424762</v>
      </c>
    </row>
    <row r="8677" spans="1:4" x14ac:dyDescent="0.25">
      <c r="A8677" s="3">
        <f t="shared" ca="1" si="540"/>
        <v>972.81125243543067</v>
      </c>
      <c r="B8677" s="3">
        <f t="shared" ca="1" si="541"/>
        <v>563.47992879027152</v>
      </c>
      <c r="C8677" s="3">
        <f t="shared" ca="1" si="542"/>
        <v>647.46985007314152</v>
      </c>
      <c r="D8677" s="3">
        <f t="shared" ca="1" si="543"/>
        <v>-238.13852642798236</v>
      </c>
    </row>
    <row r="8678" spans="1:4" x14ac:dyDescent="0.25">
      <c r="A8678" s="3">
        <f t="shared" ca="1" si="540"/>
        <v>1162.9149779914599</v>
      </c>
      <c r="B8678" s="3">
        <f t="shared" ca="1" si="541"/>
        <v>612.29971315718831</v>
      </c>
      <c r="C8678" s="3">
        <f t="shared" ca="1" si="542"/>
        <v>663.33216478608438</v>
      </c>
      <c r="D8678" s="3">
        <f t="shared" ca="1" si="543"/>
        <v>-112.71689995181282</v>
      </c>
    </row>
    <row r="8679" spans="1:4" x14ac:dyDescent="0.25">
      <c r="A8679" s="3">
        <f t="shared" ca="1" si="540"/>
        <v>1916.3495896626473</v>
      </c>
      <c r="B8679" s="3">
        <f t="shared" ca="1" si="541"/>
        <v>1419.1543342171653</v>
      </c>
      <c r="C8679" s="3">
        <f t="shared" ca="1" si="542"/>
        <v>523.3059950989192</v>
      </c>
      <c r="D8679" s="3">
        <f t="shared" ca="1" si="543"/>
        <v>-26.110739653437236</v>
      </c>
    </row>
    <row r="8680" spans="1:4" x14ac:dyDescent="0.25">
      <c r="A8680" s="3">
        <f t="shared" ca="1" si="540"/>
        <v>1564.0309536218033</v>
      </c>
      <c r="B8680" s="3">
        <f t="shared" ca="1" si="541"/>
        <v>763.27994744477166</v>
      </c>
      <c r="C8680" s="3">
        <f t="shared" ca="1" si="542"/>
        <v>550.85875860972317</v>
      </c>
      <c r="D8680" s="3">
        <f t="shared" ca="1" si="543"/>
        <v>249.89224756730846</v>
      </c>
    </row>
    <row r="8681" spans="1:4" x14ac:dyDescent="0.25">
      <c r="A8681" s="3">
        <f t="shared" ca="1" si="540"/>
        <v>1398.3750676739085</v>
      </c>
      <c r="B8681" s="3">
        <f t="shared" ca="1" si="541"/>
        <v>725.11717997155495</v>
      </c>
      <c r="C8681" s="3">
        <f t="shared" ca="1" si="542"/>
        <v>697.18265882857804</v>
      </c>
      <c r="D8681" s="3">
        <f t="shared" ca="1" si="543"/>
        <v>-23.924771126224528</v>
      </c>
    </row>
    <row r="8682" spans="1:4" x14ac:dyDescent="0.25">
      <c r="A8682" s="3">
        <f t="shared" ca="1" si="540"/>
        <v>1701.702287653588</v>
      </c>
      <c r="B8682" s="3">
        <f t="shared" ca="1" si="541"/>
        <v>651.31190551193799</v>
      </c>
      <c r="C8682" s="3">
        <f t="shared" ca="1" si="542"/>
        <v>507.69199551471263</v>
      </c>
      <c r="D8682" s="3">
        <f t="shared" ca="1" si="543"/>
        <v>542.69838662693735</v>
      </c>
    </row>
    <row r="8683" spans="1:4" x14ac:dyDescent="0.25">
      <c r="A8683" s="3">
        <f t="shared" ca="1" si="540"/>
        <v>2035.8995198161906</v>
      </c>
      <c r="B8683" s="3">
        <f t="shared" ca="1" si="541"/>
        <v>755.63285377645639</v>
      </c>
      <c r="C8683" s="3">
        <f t="shared" ca="1" si="542"/>
        <v>527.9909241963926</v>
      </c>
      <c r="D8683" s="3">
        <f t="shared" ca="1" si="543"/>
        <v>752.27574184334162</v>
      </c>
    </row>
    <row r="8684" spans="1:4" x14ac:dyDescent="0.25">
      <c r="A8684" s="3">
        <f t="shared" ca="1" si="540"/>
        <v>1600.2902188188234</v>
      </c>
      <c r="B8684" s="3">
        <f t="shared" ca="1" si="541"/>
        <v>1026.4946054288184</v>
      </c>
      <c r="C8684" s="3">
        <f t="shared" ca="1" si="542"/>
        <v>647.58104431842401</v>
      </c>
      <c r="D8684" s="3">
        <f t="shared" ca="1" si="543"/>
        <v>-73.785430928419032</v>
      </c>
    </row>
    <row r="8685" spans="1:4" x14ac:dyDescent="0.25">
      <c r="A8685" s="3">
        <f t="shared" ca="1" si="540"/>
        <v>2034.5879703246437</v>
      </c>
      <c r="B8685" s="3">
        <f t="shared" ca="1" si="541"/>
        <v>1021.6693919154583</v>
      </c>
      <c r="C8685" s="3">
        <f t="shared" ca="1" si="542"/>
        <v>681.84186506655794</v>
      </c>
      <c r="D8685" s="3">
        <f t="shared" ca="1" si="543"/>
        <v>331.0767133426275</v>
      </c>
    </row>
    <row r="8686" spans="1:4" x14ac:dyDescent="0.25">
      <c r="A8686" s="3">
        <f t="shared" ca="1" si="540"/>
        <v>1563.0113096693203</v>
      </c>
      <c r="B8686" s="3">
        <f t="shared" ca="1" si="541"/>
        <v>680.60004314332502</v>
      </c>
      <c r="C8686" s="3">
        <f t="shared" ca="1" si="542"/>
        <v>692.15695344690926</v>
      </c>
      <c r="D8686" s="3">
        <f t="shared" ca="1" si="543"/>
        <v>190.25431307908605</v>
      </c>
    </row>
    <row r="8687" spans="1:4" x14ac:dyDescent="0.25">
      <c r="A8687" s="3">
        <f t="shared" ca="1" si="540"/>
        <v>1837.0377180011592</v>
      </c>
      <c r="B8687" s="3">
        <f t="shared" ca="1" si="541"/>
        <v>769.59816935321544</v>
      </c>
      <c r="C8687" s="3">
        <f t="shared" ca="1" si="542"/>
        <v>685.97502823100263</v>
      </c>
      <c r="D8687" s="3">
        <f t="shared" ca="1" si="543"/>
        <v>381.46452041694124</v>
      </c>
    </row>
    <row r="8688" spans="1:4" x14ac:dyDescent="0.25">
      <c r="A8688" s="3">
        <f t="shared" ca="1" si="540"/>
        <v>2081.3373113936309</v>
      </c>
      <c r="B8688" s="3">
        <f t="shared" ca="1" si="541"/>
        <v>1000.9254891732572</v>
      </c>
      <c r="C8688" s="3">
        <f t="shared" ca="1" si="542"/>
        <v>524.36943453131266</v>
      </c>
      <c r="D8688" s="3">
        <f t="shared" ca="1" si="543"/>
        <v>556.04238768906112</v>
      </c>
    </row>
    <row r="8689" spans="1:4" x14ac:dyDescent="0.25">
      <c r="A8689" s="3">
        <f t="shared" ca="1" si="540"/>
        <v>1848.8928370784708</v>
      </c>
      <c r="B8689" s="3">
        <f t="shared" ca="1" si="541"/>
        <v>964.52979551333294</v>
      </c>
      <c r="C8689" s="3">
        <f t="shared" ca="1" si="542"/>
        <v>553.18529046136143</v>
      </c>
      <c r="D8689" s="3">
        <f t="shared" ca="1" si="543"/>
        <v>331.17775110377647</v>
      </c>
    </row>
    <row r="8690" spans="1:4" x14ac:dyDescent="0.25">
      <c r="A8690" s="3">
        <f t="shared" ca="1" si="540"/>
        <v>1951.2817687512438</v>
      </c>
      <c r="B8690" s="3">
        <f t="shared" ca="1" si="541"/>
        <v>1093.567225286994</v>
      </c>
      <c r="C8690" s="3">
        <f t="shared" ca="1" si="542"/>
        <v>620.56318112595602</v>
      </c>
      <c r="D8690" s="3">
        <f t="shared" ca="1" si="543"/>
        <v>237.15136233829378</v>
      </c>
    </row>
    <row r="8691" spans="1:4" x14ac:dyDescent="0.25">
      <c r="A8691" s="3">
        <f t="shared" ca="1" si="540"/>
        <v>1606.7309945971958</v>
      </c>
      <c r="B8691" s="3">
        <f t="shared" ca="1" si="541"/>
        <v>860.57242132384351</v>
      </c>
      <c r="C8691" s="3">
        <f t="shared" ca="1" si="542"/>
        <v>777.91117088770864</v>
      </c>
      <c r="D8691" s="3">
        <f t="shared" ca="1" si="543"/>
        <v>-31.752597614356318</v>
      </c>
    </row>
    <row r="8692" spans="1:4" x14ac:dyDescent="0.25">
      <c r="A8692" s="3">
        <f t="shared" ca="1" si="540"/>
        <v>1352.3952912048389</v>
      </c>
      <c r="B8692" s="3">
        <f t="shared" ca="1" si="541"/>
        <v>751.06820137351133</v>
      </c>
      <c r="C8692" s="3">
        <f t="shared" ca="1" si="542"/>
        <v>694.75104435197636</v>
      </c>
      <c r="D8692" s="3">
        <f t="shared" ca="1" si="543"/>
        <v>-93.423954520648749</v>
      </c>
    </row>
    <row r="8693" spans="1:4" x14ac:dyDescent="0.25">
      <c r="A8693" s="3">
        <f t="shared" ca="1" si="540"/>
        <v>1819.1709207972692</v>
      </c>
      <c r="B8693" s="3">
        <f t="shared" ca="1" si="541"/>
        <v>971.1441761716037</v>
      </c>
      <c r="C8693" s="3">
        <f t="shared" ca="1" si="542"/>
        <v>562.57192529922281</v>
      </c>
      <c r="D8693" s="3">
        <f t="shared" ca="1" si="543"/>
        <v>285.4548193264427</v>
      </c>
    </row>
    <row r="8694" spans="1:4" x14ac:dyDescent="0.25">
      <c r="A8694" s="3">
        <f t="shared" ca="1" si="540"/>
        <v>1210.7060954328408</v>
      </c>
      <c r="B8694" s="3">
        <f t="shared" ca="1" si="541"/>
        <v>586.96952859816986</v>
      </c>
      <c r="C8694" s="3">
        <f t="shared" ca="1" si="542"/>
        <v>650.46190828135468</v>
      </c>
      <c r="D8694" s="3">
        <f t="shared" ca="1" si="543"/>
        <v>-26.725341446683728</v>
      </c>
    </row>
    <row r="8695" spans="1:4" x14ac:dyDescent="0.25">
      <c r="A8695" s="3">
        <f t="shared" ca="1" si="540"/>
        <v>1205.6960713800897</v>
      </c>
      <c r="B8695" s="3">
        <f t="shared" ca="1" si="541"/>
        <v>616.00624712785441</v>
      </c>
      <c r="C8695" s="3">
        <f t="shared" ca="1" si="542"/>
        <v>751.78989439890995</v>
      </c>
      <c r="D8695" s="3">
        <f t="shared" ca="1" si="543"/>
        <v>-162.10007014667462</v>
      </c>
    </row>
    <row r="8696" spans="1:4" x14ac:dyDescent="0.25">
      <c r="A8696" s="3">
        <f t="shared" ca="1" si="540"/>
        <v>2069.1685810610993</v>
      </c>
      <c r="B8696" s="3">
        <f t="shared" ca="1" si="541"/>
        <v>1080.9217825422963</v>
      </c>
      <c r="C8696" s="3">
        <f t="shared" ca="1" si="542"/>
        <v>471.40440795915725</v>
      </c>
      <c r="D8696" s="3">
        <f t="shared" ca="1" si="543"/>
        <v>516.84239055964576</v>
      </c>
    </row>
    <row r="8697" spans="1:4" x14ac:dyDescent="0.25">
      <c r="A8697" s="3">
        <f t="shared" ca="1" si="540"/>
        <v>1670.9216412515254</v>
      </c>
      <c r="B8697" s="3">
        <f t="shared" ca="1" si="541"/>
        <v>487.29076374798166</v>
      </c>
      <c r="C8697" s="3">
        <f t="shared" ca="1" si="542"/>
        <v>638.18714171845102</v>
      </c>
      <c r="D8697" s="3">
        <f t="shared" ca="1" si="543"/>
        <v>545.44373578509283</v>
      </c>
    </row>
    <row r="8698" spans="1:4" x14ac:dyDescent="0.25">
      <c r="A8698" s="3">
        <f t="shared" ca="1" si="540"/>
        <v>2057.1468720532639</v>
      </c>
      <c r="B8698" s="3">
        <f t="shared" ca="1" si="541"/>
        <v>1193.2991763196005</v>
      </c>
      <c r="C8698" s="3">
        <f t="shared" ca="1" si="542"/>
        <v>525.23374898759084</v>
      </c>
      <c r="D8698" s="3">
        <f t="shared" ca="1" si="543"/>
        <v>338.61394674607254</v>
      </c>
    </row>
    <row r="8699" spans="1:4" x14ac:dyDescent="0.25">
      <c r="A8699" s="3">
        <f t="shared" ca="1" si="540"/>
        <v>2029.8139699492951</v>
      </c>
      <c r="B8699" s="3">
        <f t="shared" ca="1" si="541"/>
        <v>915.09021787002234</v>
      </c>
      <c r="C8699" s="3">
        <f t="shared" ca="1" si="542"/>
        <v>534.82485665456727</v>
      </c>
      <c r="D8699" s="3">
        <f t="shared" ca="1" si="543"/>
        <v>579.89889542470553</v>
      </c>
    </row>
    <row r="8700" spans="1:4" x14ac:dyDescent="0.25">
      <c r="A8700" s="3">
        <f t="shared" ca="1" si="540"/>
        <v>1658.3717591423297</v>
      </c>
      <c r="B8700" s="3">
        <f t="shared" ca="1" si="541"/>
        <v>816.34824223855435</v>
      </c>
      <c r="C8700" s="3">
        <f t="shared" ca="1" si="542"/>
        <v>787.84945997742841</v>
      </c>
      <c r="D8700" s="3">
        <f t="shared" ca="1" si="543"/>
        <v>54.174056926346907</v>
      </c>
    </row>
    <row r="8701" spans="1:4" x14ac:dyDescent="0.25">
      <c r="A8701" s="3">
        <f t="shared" ca="1" si="540"/>
        <v>1247.4349962950582</v>
      </c>
      <c r="B8701" s="3">
        <f t="shared" ca="1" si="541"/>
        <v>437.10914892268704</v>
      </c>
      <c r="C8701" s="3">
        <f t="shared" ca="1" si="542"/>
        <v>591.83474565585232</v>
      </c>
      <c r="D8701" s="3">
        <f t="shared" ca="1" si="543"/>
        <v>218.49110171651887</v>
      </c>
    </row>
    <row r="8702" spans="1:4" x14ac:dyDescent="0.25">
      <c r="A8702" s="3">
        <f t="shared" ca="1" si="540"/>
        <v>1690.9503531297801</v>
      </c>
      <c r="B8702" s="3">
        <f t="shared" ca="1" si="541"/>
        <v>745.59449432845997</v>
      </c>
      <c r="C8702" s="3">
        <f t="shared" ca="1" si="542"/>
        <v>544.14275039054155</v>
      </c>
      <c r="D8702" s="3">
        <f t="shared" ca="1" si="543"/>
        <v>401.21310841077855</v>
      </c>
    </row>
    <row r="8703" spans="1:4" x14ac:dyDescent="0.25">
      <c r="A8703" s="3">
        <f t="shared" ca="1" si="540"/>
        <v>1887.5291399955331</v>
      </c>
      <c r="B8703" s="3">
        <f t="shared" ca="1" si="541"/>
        <v>933.25653227093937</v>
      </c>
      <c r="C8703" s="3">
        <f t="shared" ca="1" si="542"/>
        <v>751.39405376306877</v>
      </c>
      <c r="D8703" s="3">
        <f t="shared" ca="1" si="543"/>
        <v>202.87855396152497</v>
      </c>
    </row>
    <row r="8704" spans="1:4" x14ac:dyDescent="0.25">
      <c r="A8704" s="3">
        <f t="shared" ca="1" si="540"/>
        <v>1738.002314567716</v>
      </c>
      <c r="B8704" s="3">
        <f t="shared" ca="1" si="541"/>
        <v>1042.682042481747</v>
      </c>
      <c r="C8704" s="3">
        <f t="shared" ca="1" si="542"/>
        <v>620.38452073040719</v>
      </c>
      <c r="D8704" s="3">
        <f t="shared" ca="1" si="543"/>
        <v>74.93575135556182</v>
      </c>
    </row>
    <row r="8705" spans="1:4" x14ac:dyDescent="0.25">
      <c r="A8705" s="3">
        <f t="shared" ca="1" si="540"/>
        <v>1996.8695972113183</v>
      </c>
      <c r="B8705" s="3">
        <f t="shared" ca="1" si="541"/>
        <v>1136.098275713136</v>
      </c>
      <c r="C8705" s="3">
        <f t="shared" ca="1" si="542"/>
        <v>615.41371343726189</v>
      </c>
      <c r="D8705" s="3">
        <f t="shared" ca="1" si="543"/>
        <v>245.35760806092037</v>
      </c>
    </row>
    <row r="8706" spans="1:4" x14ac:dyDescent="0.25">
      <c r="A8706" s="3">
        <f t="shared" ref="A8706:A8769" ca="1" si="544">_xlfn.NORM.INV(RAND(),1600,300)</f>
        <v>1502.9294064396149</v>
      </c>
      <c r="B8706" s="3">
        <f t="shared" ref="B8706:B8769" ca="1" si="545">_xlfn.NORM.INV(RAND(),A8706/2,A8706/10)</f>
        <v>912.0828848076394</v>
      </c>
      <c r="C8706" s="3">
        <f t="shared" ref="C8706:C8769" ca="1" si="546">_xlfn.NORM.INV(RAND(),600,100)</f>
        <v>725.23926823713498</v>
      </c>
      <c r="D8706" s="3">
        <f t="shared" ref="D8706:D8769" ca="1" si="547">A8706-B8706-C8706</f>
        <v>-134.39274660515946</v>
      </c>
    </row>
    <row r="8707" spans="1:4" x14ac:dyDescent="0.25">
      <c r="A8707" s="3">
        <f t="shared" ca="1" si="544"/>
        <v>1407.3443778661276</v>
      </c>
      <c r="B8707" s="3">
        <f t="shared" ca="1" si="545"/>
        <v>616.13506027040467</v>
      </c>
      <c r="C8707" s="3">
        <f t="shared" ca="1" si="546"/>
        <v>529.95582282442172</v>
      </c>
      <c r="D8707" s="3">
        <f t="shared" ca="1" si="547"/>
        <v>261.25349477130123</v>
      </c>
    </row>
    <row r="8708" spans="1:4" x14ac:dyDescent="0.25">
      <c r="A8708" s="3">
        <f t="shared" ca="1" si="544"/>
        <v>1031.0915232491398</v>
      </c>
      <c r="B8708" s="3">
        <f t="shared" ca="1" si="545"/>
        <v>471.95769329173788</v>
      </c>
      <c r="C8708" s="3">
        <f t="shared" ca="1" si="546"/>
        <v>661.25349373004883</v>
      </c>
      <c r="D8708" s="3">
        <f t="shared" ca="1" si="547"/>
        <v>-102.11966377264696</v>
      </c>
    </row>
    <row r="8709" spans="1:4" x14ac:dyDescent="0.25">
      <c r="A8709" s="3">
        <f t="shared" ca="1" si="544"/>
        <v>1667.7256244644145</v>
      </c>
      <c r="B8709" s="3">
        <f t="shared" ca="1" si="545"/>
        <v>772.97521939084447</v>
      </c>
      <c r="C8709" s="3">
        <f t="shared" ca="1" si="546"/>
        <v>601.2288179924235</v>
      </c>
      <c r="D8709" s="3">
        <f t="shared" ca="1" si="547"/>
        <v>293.52158708114655</v>
      </c>
    </row>
    <row r="8710" spans="1:4" x14ac:dyDescent="0.25">
      <c r="A8710" s="3">
        <f t="shared" ca="1" si="544"/>
        <v>1168.1428405440693</v>
      </c>
      <c r="B8710" s="3">
        <f t="shared" ca="1" si="545"/>
        <v>527.67068322231421</v>
      </c>
      <c r="C8710" s="3">
        <f t="shared" ca="1" si="546"/>
        <v>617.46267496336202</v>
      </c>
      <c r="D8710" s="3">
        <f t="shared" ca="1" si="547"/>
        <v>23.009482358393029</v>
      </c>
    </row>
    <row r="8711" spans="1:4" x14ac:dyDescent="0.25">
      <c r="A8711" s="3">
        <f t="shared" ca="1" si="544"/>
        <v>2041.2356363077483</v>
      </c>
      <c r="B8711" s="3">
        <f t="shared" ca="1" si="545"/>
        <v>1048.4108014913863</v>
      </c>
      <c r="C8711" s="3">
        <f t="shared" ca="1" si="546"/>
        <v>619.32984718422529</v>
      </c>
      <c r="D8711" s="3">
        <f t="shared" ca="1" si="547"/>
        <v>373.49498763213671</v>
      </c>
    </row>
    <row r="8712" spans="1:4" x14ac:dyDescent="0.25">
      <c r="A8712" s="3">
        <f t="shared" ca="1" si="544"/>
        <v>1753.9356696468076</v>
      </c>
      <c r="B8712" s="3">
        <f t="shared" ca="1" si="545"/>
        <v>633.34933858403554</v>
      </c>
      <c r="C8712" s="3">
        <f t="shared" ca="1" si="546"/>
        <v>617.30108696178763</v>
      </c>
      <c r="D8712" s="3">
        <f t="shared" ca="1" si="547"/>
        <v>503.2852441009843</v>
      </c>
    </row>
    <row r="8713" spans="1:4" x14ac:dyDescent="0.25">
      <c r="A8713" s="3">
        <f t="shared" ca="1" si="544"/>
        <v>1557.3352243063184</v>
      </c>
      <c r="B8713" s="3">
        <f t="shared" ca="1" si="545"/>
        <v>680.86366131256102</v>
      </c>
      <c r="C8713" s="3">
        <f t="shared" ca="1" si="546"/>
        <v>592.82978990107733</v>
      </c>
      <c r="D8713" s="3">
        <f t="shared" ca="1" si="547"/>
        <v>283.64177309268007</v>
      </c>
    </row>
    <row r="8714" spans="1:4" x14ac:dyDescent="0.25">
      <c r="A8714" s="3">
        <f t="shared" ca="1" si="544"/>
        <v>1728.8315477244782</v>
      </c>
      <c r="B8714" s="3">
        <f t="shared" ca="1" si="545"/>
        <v>1036.7754941202534</v>
      </c>
      <c r="C8714" s="3">
        <f t="shared" ca="1" si="546"/>
        <v>544.53965676742882</v>
      </c>
      <c r="D8714" s="3">
        <f t="shared" ca="1" si="547"/>
        <v>147.51639683679605</v>
      </c>
    </row>
    <row r="8715" spans="1:4" x14ac:dyDescent="0.25">
      <c r="A8715" s="3">
        <f t="shared" ca="1" si="544"/>
        <v>1690.5156805808826</v>
      </c>
      <c r="B8715" s="3">
        <f t="shared" ca="1" si="545"/>
        <v>1069.3682014197384</v>
      </c>
      <c r="C8715" s="3">
        <f t="shared" ca="1" si="546"/>
        <v>633.55941110187177</v>
      </c>
      <c r="D8715" s="3">
        <f t="shared" ca="1" si="547"/>
        <v>-12.411931940727527</v>
      </c>
    </row>
    <row r="8716" spans="1:4" x14ac:dyDescent="0.25">
      <c r="A8716" s="3">
        <f t="shared" ca="1" si="544"/>
        <v>1298.73473430082</v>
      </c>
      <c r="B8716" s="3">
        <f t="shared" ca="1" si="545"/>
        <v>750.13517891640106</v>
      </c>
      <c r="C8716" s="3">
        <f t="shared" ca="1" si="546"/>
        <v>505.84994830337666</v>
      </c>
      <c r="D8716" s="3">
        <f t="shared" ca="1" si="547"/>
        <v>42.749607081042313</v>
      </c>
    </row>
    <row r="8717" spans="1:4" x14ac:dyDescent="0.25">
      <c r="A8717" s="3">
        <f t="shared" ca="1" si="544"/>
        <v>1345.5886073597308</v>
      </c>
      <c r="B8717" s="3">
        <f t="shared" ca="1" si="545"/>
        <v>452.56792031377688</v>
      </c>
      <c r="C8717" s="3">
        <f t="shared" ca="1" si="546"/>
        <v>661.5510534785318</v>
      </c>
      <c r="D8717" s="3">
        <f t="shared" ca="1" si="547"/>
        <v>231.46963356742208</v>
      </c>
    </row>
    <row r="8718" spans="1:4" x14ac:dyDescent="0.25">
      <c r="A8718" s="3">
        <f t="shared" ca="1" si="544"/>
        <v>1443.2892651594141</v>
      </c>
      <c r="B8718" s="3">
        <f t="shared" ca="1" si="545"/>
        <v>260.16303976883722</v>
      </c>
      <c r="C8718" s="3">
        <f t="shared" ca="1" si="546"/>
        <v>550.1585202348482</v>
      </c>
      <c r="D8718" s="3">
        <f t="shared" ca="1" si="547"/>
        <v>632.96770515572859</v>
      </c>
    </row>
    <row r="8719" spans="1:4" x14ac:dyDescent="0.25">
      <c r="A8719" s="3">
        <f t="shared" ca="1" si="544"/>
        <v>1723.8578399990242</v>
      </c>
      <c r="B8719" s="3">
        <f t="shared" ca="1" si="545"/>
        <v>1065.3818980754334</v>
      </c>
      <c r="C8719" s="3">
        <f t="shared" ca="1" si="546"/>
        <v>571.81361790357039</v>
      </c>
      <c r="D8719" s="3">
        <f t="shared" ca="1" si="547"/>
        <v>86.662324020020492</v>
      </c>
    </row>
    <row r="8720" spans="1:4" x14ac:dyDescent="0.25">
      <c r="A8720" s="3">
        <f t="shared" ca="1" si="544"/>
        <v>1576.2599592001948</v>
      </c>
      <c r="B8720" s="3">
        <f t="shared" ca="1" si="545"/>
        <v>795.05260125973575</v>
      </c>
      <c r="C8720" s="3">
        <f t="shared" ca="1" si="546"/>
        <v>545.90130295345864</v>
      </c>
      <c r="D8720" s="3">
        <f t="shared" ca="1" si="547"/>
        <v>235.30605498700038</v>
      </c>
    </row>
    <row r="8721" spans="1:4" x14ac:dyDescent="0.25">
      <c r="A8721" s="3">
        <f t="shared" ca="1" si="544"/>
        <v>1856.6828439806739</v>
      </c>
      <c r="B8721" s="3">
        <f t="shared" ca="1" si="545"/>
        <v>989.84611656454217</v>
      </c>
      <c r="C8721" s="3">
        <f t="shared" ca="1" si="546"/>
        <v>500.83603168691371</v>
      </c>
      <c r="D8721" s="3">
        <f t="shared" ca="1" si="547"/>
        <v>366.00069572921797</v>
      </c>
    </row>
    <row r="8722" spans="1:4" x14ac:dyDescent="0.25">
      <c r="A8722" s="3">
        <f t="shared" ca="1" si="544"/>
        <v>1208.4579592565242</v>
      </c>
      <c r="B8722" s="3">
        <f t="shared" ca="1" si="545"/>
        <v>517.99221918263174</v>
      </c>
      <c r="C8722" s="3">
        <f t="shared" ca="1" si="546"/>
        <v>544.9583311260559</v>
      </c>
      <c r="D8722" s="3">
        <f t="shared" ca="1" si="547"/>
        <v>145.50740894783655</v>
      </c>
    </row>
    <row r="8723" spans="1:4" x14ac:dyDescent="0.25">
      <c r="A8723" s="3">
        <f t="shared" ca="1" si="544"/>
        <v>1725.6547216330734</v>
      </c>
      <c r="B8723" s="3">
        <f t="shared" ca="1" si="545"/>
        <v>1090.9356438059997</v>
      </c>
      <c r="C8723" s="3">
        <f t="shared" ca="1" si="546"/>
        <v>487.39092562889806</v>
      </c>
      <c r="D8723" s="3">
        <f t="shared" ca="1" si="547"/>
        <v>147.3281521981757</v>
      </c>
    </row>
    <row r="8724" spans="1:4" x14ac:dyDescent="0.25">
      <c r="A8724" s="3">
        <f t="shared" ca="1" si="544"/>
        <v>1595.3149209028095</v>
      </c>
      <c r="B8724" s="3">
        <f t="shared" ca="1" si="545"/>
        <v>970.04832732329839</v>
      </c>
      <c r="C8724" s="3">
        <f t="shared" ca="1" si="546"/>
        <v>512.76217582963852</v>
      </c>
      <c r="D8724" s="3">
        <f t="shared" ca="1" si="547"/>
        <v>112.50441774987257</v>
      </c>
    </row>
    <row r="8725" spans="1:4" x14ac:dyDescent="0.25">
      <c r="A8725" s="3">
        <f t="shared" ca="1" si="544"/>
        <v>1265.6925183987187</v>
      </c>
      <c r="B8725" s="3">
        <f t="shared" ca="1" si="545"/>
        <v>679.12195342346558</v>
      </c>
      <c r="C8725" s="3">
        <f t="shared" ca="1" si="546"/>
        <v>732.02650848860981</v>
      </c>
      <c r="D8725" s="3">
        <f t="shared" ca="1" si="547"/>
        <v>-145.45594351335671</v>
      </c>
    </row>
    <row r="8726" spans="1:4" x14ac:dyDescent="0.25">
      <c r="A8726" s="3">
        <f t="shared" ca="1" si="544"/>
        <v>1837.4740776994058</v>
      </c>
      <c r="B8726" s="3">
        <f t="shared" ca="1" si="545"/>
        <v>839.59459269701938</v>
      </c>
      <c r="C8726" s="3">
        <f t="shared" ca="1" si="546"/>
        <v>419.54557765251127</v>
      </c>
      <c r="D8726" s="3">
        <f t="shared" ca="1" si="547"/>
        <v>578.33390734987518</v>
      </c>
    </row>
    <row r="8727" spans="1:4" x14ac:dyDescent="0.25">
      <c r="A8727" s="3">
        <f t="shared" ca="1" si="544"/>
        <v>1820.3831542641592</v>
      </c>
      <c r="B8727" s="3">
        <f t="shared" ca="1" si="545"/>
        <v>674.56387802596328</v>
      </c>
      <c r="C8727" s="3">
        <f t="shared" ca="1" si="546"/>
        <v>427.92087712167915</v>
      </c>
      <c r="D8727" s="3">
        <f t="shared" ca="1" si="547"/>
        <v>717.89839911651677</v>
      </c>
    </row>
    <row r="8728" spans="1:4" x14ac:dyDescent="0.25">
      <c r="A8728" s="3">
        <f t="shared" ca="1" si="544"/>
        <v>2227.5517026048833</v>
      </c>
      <c r="B8728" s="3">
        <f t="shared" ca="1" si="545"/>
        <v>961.26925063663236</v>
      </c>
      <c r="C8728" s="3">
        <f t="shared" ca="1" si="546"/>
        <v>540.29216859013241</v>
      </c>
      <c r="D8728" s="3">
        <f t="shared" ca="1" si="547"/>
        <v>725.99028337811842</v>
      </c>
    </row>
    <row r="8729" spans="1:4" x14ac:dyDescent="0.25">
      <c r="A8729" s="3">
        <f t="shared" ca="1" si="544"/>
        <v>1769.1633648491879</v>
      </c>
      <c r="B8729" s="3">
        <f t="shared" ca="1" si="545"/>
        <v>859.06458821393494</v>
      </c>
      <c r="C8729" s="3">
        <f t="shared" ca="1" si="546"/>
        <v>698.37473165446681</v>
      </c>
      <c r="D8729" s="3">
        <f t="shared" ca="1" si="547"/>
        <v>211.72404498078618</v>
      </c>
    </row>
    <row r="8730" spans="1:4" x14ac:dyDescent="0.25">
      <c r="A8730" s="3">
        <f t="shared" ca="1" si="544"/>
        <v>1465.0137239248388</v>
      </c>
      <c r="B8730" s="3">
        <f t="shared" ca="1" si="545"/>
        <v>801.88739955746769</v>
      </c>
      <c r="C8730" s="3">
        <f t="shared" ca="1" si="546"/>
        <v>638.16510090325369</v>
      </c>
      <c r="D8730" s="3">
        <f t="shared" ca="1" si="547"/>
        <v>24.961223464117438</v>
      </c>
    </row>
    <row r="8731" spans="1:4" x14ac:dyDescent="0.25">
      <c r="A8731" s="3">
        <f t="shared" ca="1" si="544"/>
        <v>1519.5108168150448</v>
      </c>
      <c r="B8731" s="3">
        <f t="shared" ca="1" si="545"/>
        <v>711.21020559192254</v>
      </c>
      <c r="C8731" s="3">
        <f t="shared" ca="1" si="546"/>
        <v>550.73400896066244</v>
      </c>
      <c r="D8731" s="3">
        <f t="shared" ca="1" si="547"/>
        <v>257.56660226245981</v>
      </c>
    </row>
    <row r="8732" spans="1:4" x14ac:dyDescent="0.25">
      <c r="A8732" s="3">
        <f t="shared" ca="1" si="544"/>
        <v>2148.5073814293887</v>
      </c>
      <c r="B8732" s="3">
        <f t="shared" ca="1" si="545"/>
        <v>709.1002448424797</v>
      </c>
      <c r="C8732" s="3">
        <f t="shared" ca="1" si="546"/>
        <v>610.21980253401159</v>
      </c>
      <c r="D8732" s="3">
        <f t="shared" ca="1" si="547"/>
        <v>829.18733405289743</v>
      </c>
    </row>
    <row r="8733" spans="1:4" x14ac:dyDescent="0.25">
      <c r="A8733" s="3">
        <f t="shared" ca="1" si="544"/>
        <v>1301.5356843188713</v>
      </c>
      <c r="B8733" s="3">
        <f t="shared" ca="1" si="545"/>
        <v>698.79851737849708</v>
      </c>
      <c r="C8733" s="3">
        <f t="shared" ca="1" si="546"/>
        <v>635.79891091603758</v>
      </c>
      <c r="D8733" s="3">
        <f t="shared" ca="1" si="547"/>
        <v>-33.061743975663376</v>
      </c>
    </row>
    <row r="8734" spans="1:4" x14ac:dyDescent="0.25">
      <c r="A8734" s="3">
        <f t="shared" ca="1" si="544"/>
        <v>1464.3379213768133</v>
      </c>
      <c r="B8734" s="3">
        <f t="shared" ca="1" si="545"/>
        <v>599.68333257066524</v>
      </c>
      <c r="C8734" s="3">
        <f t="shared" ca="1" si="546"/>
        <v>692.12143072690958</v>
      </c>
      <c r="D8734" s="3">
        <f t="shared" ca="1" si="547"/>
        <v>172.53315807923843</v>
      </c>
    </row>
    <row r="8735" spans="1:4" x14ac:dyDescent="0.25">
      <c r="A8735" s="3">
        <f t="shared" ca="1" si="544"/>
        <v>1395.0115331235445</v>
      </c>
      <c r="B8735" s="3">
        <f t="shared" ca="1" si="545"/>
        <v>861.45311390991765</v>
      </c>
      <c r="C8735" s="3">
        <f t="shared" ca="1" si="546"/>
        <v>613.8762366023584</v>
      </c>
      <c r="D8735" s="3">
        <f t="shared" ca="1" si="547"/>
        <v>-80.317817388731555</v>
      </c>
    </row>
    <row r="8736" spans="1:4" x14ac:dyDescent="0.25">
      <c r="A8736" s="3">
        <f t="shared" ca="1" si="544"/>
        <v>1983.1817466098912</v>
      </c>
      <c r="B8736" s="3">
        <f t="shared" ca="1" si="545"/>
        <v>756.57637689612045</v>
      </c>
      <c r="C8736" s="3">
        <f t="shared" ca="1" si="546"/>
        <v>650.87974469945493</v>
      </c>
      <c r="D8736" s="3">
        <f t="shared" ca="1" si="547"/>
        <v>575.72562501431594</v>
      </c>
    </row>
    <row r="8737" spans="1:4" x14ac:dyDescent="0.25">
      <c r="A8737" s="3">
        <f t="shared" ca="1" si="544"/>
        <v>1406.7682143811894</v>
      </c>
      <c r="B8737" s="3">
        <f t="shared" ca="1" si="545"/>
        <v>708.94040951122304</v>
      </c>
      <c r="C8737" s="3">
        <f t="shared" ca="1" si="546"/>
        <v>536.26053159243827</v>
      </c>
      <c r="D8737" s="3">
        <f t="shared" ca="1" si="547"/>
        <v>161.5672732775281</v>
      </c>
    </row>
    <row r="8738" spans="1:4" x14ac:dyDescent="0.25">
      <c r="A8738" s="3">
        <f t="shared" ca="1" si="544"/>
        <v>1496.8788614894252</v>
      </c>
      <c r="B8738" s="3">
        <f t="shared" ca="1" si="545"/>
        <v>569.36895367389468</v>
      </c>
      <c r="C8738" s="3">
        <f t="shared" ca="1" si="546"/>
        <v>604.82117574871859</v>
      </c>
      <c r="D8738" s="3">
        <f t="shared" ca="1" si="547"/>
        <v>322.68873206681189</v>
      </c>
    </row>
    <row r="8739" spans="1:4" x14ac:dyDescent="0.25">
      <c r="A8739" s="3">
        <f t="shared" ca="1" si="544"/>
        <v>1715.153801760335</v>
      </c>
      <c r="B8739" s="3">
        <f t="shared" ca="1" si="545"/>
        <v>630.01054847203113</v>
      </c>
      <c r="C8739" s="3">
        <f t="shared" ca="1" si="546"/>
        <v>479.87535318386028</v>
      </c>
      <c r="D8739" s="3">
        <f t="shared" ca="1" si="547"/>
        <v>605.26790010444358</v>
      </c>
    </row>
    <row r="8740" spans="1:4" x14ac:dyDescent="0.25">
      <c r="A8740" s="3">
        <f t="shared" ca="1" si="544"/>
        <v>1337.9562615476088</v>
      </c>
      <c r="B8740" s="3">
        <f t="shared" ca="1" si="545"/>
        <v>715.55928019151258</v>
      </c>
      <c r="C8740" s="3">
        <f t="shared" ca="1" si="546"/>
        <v>471.32353755334987</v>
      </c>
      <c r="D8740" s="3">
        <f t="shared" ca="1" si="547"/>
        <v>151.0734438027464</v>
      </c>
    </row>
    <row r="8741" spans="1:4" x14ac:dyDescent="0.25">
      <c r="A8741" s="3">
        <f t="shared" ca="1" si="544"/>
        <v>1157.5521935115075</v>
      </c>
      <c r="B8741" s="3">
        <f t="shared" ca="1" si="545"/>
        <v>417.76653463989908</v>
      </c>
      <c r="C8741" s="3">
        <f t="shared" ca="1" si="546"/>
        <v>549.19339198396312</v>
      </c>
      <c r="D8741" s="3">
        <f t="shared" ca="1" si="547"/>
        <v>190.59226688764534</v>
      </c>
    </row>
    <row r="8742" spans="1:4" x14ac:dyDescent="0.25">
      <c r="A8742" s="3">
        <f t="shared" ca="1" si="544"/>
        <v>1370.1134437977275</v>
      </c>
      <c r="B8742" s="3">
        <f t="shared" ca="1" si="545"/>
        <v>950.92179691885781</v>
      </c>
      <c r="C8742" s="3">
        <f t="shared" ca="1" si="546"/>
        <v>670.42635869466653</v>
      </c>
      <c r="D8742" s="3">
        <f t="shared" ca="1" si="547"/>
        <v>-251.2347118157968</v>
      </c>
    </row>
    <row r="8743" spans="1:4" x14ac:dyDescent="0.25">
      <c r="A8743" s="3">
        <f t="shared" ca="1" si="544"/>
        <v>1880.8770027911014</v>
      </c>
      <c r="B8743" s="3">
        <f t="shared" ca="1" si="545"/>
        <v>1330.4843440898087</v>
      </c>
      <c r="C8743" s="3">
        <f t="shared" ca="1" si="546"/>
        <v>631.69744441066587</v>
      </c>
      <c r="D8743" s="3">
        <f t="shared" ca="1" si="547"/>
        <v>-81.304785709373164</v>
      </c>
    </row>
    <row r="8744" spans="1:4" x14ac:dyDescent="0.25">
      <c r="A8744" s="3">
        <f t="shared" ca="1" si="544"/>
        <v>1727.4301332628397</v>
      </c>
      <c r="B8744" s="3">
        <f t="shared" ca="1" si="545"/>
        <v>834.08138581159562</v>
      </c>
      <c r="C8744" s="3">
        <f t="shared" ca="1" si="546"/>
        <v>738.00073052922119</v>
      </c>
      <c r="D8744" s="3">
        <f t="shared" ca="1" si="547"/>
        <v>155.34801692202291</v>
      </c>
    </row>
    <row r="8745" spans="1:4" x14ac:dyDescent="0.25">
      <c r="A8745" s="3">
        <f t="shared" ca="1" si="544"/>
        <v>1750.379542942876</v>
      </c>
      <c r="B8745" s="3">
        <f t="shared" ca="1" si="545"/>
        <v>1048.8976787616541</v>
      </c>
      <c r="C8745" s="3">
        <f t="shared" ca="1" si="546"/>
        <v>757.87844219099679</v>
      </c>
      <c r="D8745" s="3">
        <f t="shared" ca="1" si="547"/>
        <v>-56.396578009774885</v>
      </c>
    </row>
    <row r="8746" spans="1:4" x14ac:dyDescent="0.25">
      <c r="A8746" s="3">
        <f t="shared" ca="1" si="544"/>
        <v>1424.8975140629598</v>
      </c>
      <c r="B8746" s="3">
        <f t="shared" ca="1" si="545"/>
        <v>632.25301223818701</v>
      </c>
      <c r="C8746" s="3">
        <f t="shared" ca="1" si="546"/>
        <v>472.05331851107729</v>
      </c>
      <c r="D8746" s="3">
        <f t="shared" ca="1" si="547"/>
        <v>320.59118331369547</v>
      </c>
    </row>
    <row r="8747" spans="1:4" x14ac:dyDescent="0.25">
      <c r="A8747" s="3">
        <f t="shared" ca="1" si="544"/>
        <v>1560.6747186933933</v>
      </c>
      <c r="B8747" s="3">
        <f t="shared" ca="1" si="545"/>
        <v>378.90126326160737</v>
      </c>
      <c r="C8747" s="3">
        <f t="shared" ca="1" si="546"/>
        <v>607.50777337943691</v>
      </c>
      <c r="D8747" s="3">
        <f t="shared" ca="1" si="547"/>
        <v>574.26568205234889</v>
      </c>
    </row>
    <row r="8748" spans="1:4" x14ac:dyDescent="0.25">
      <c r="A8748" s="3">
        <f t="shared" ca="1" si="544"/>
        <v>1643.8400418800586</v>
      </c>
      <c r="B8748" s="3">
        <f t="shared" ca="1" si="545"/>
        <v>1054.8956990457195</v>
      </c>
      <c r="C8748" s="3">
        <f t="shared" ca="1" si="546"/>
        <v>625.12072065947621</v>
      </c>
      <c r="D8748" s="3">
        <f t="shared" ca="1" si="547"/>
        <v>-36.176377825137138</v>
      </c>
    </row>
    <row r="8749" spans="1:4" x14ac:dyDescent="0.25">
      <c r="A8749" s="3">
        <f t="shared" ca="1" si="544"/>
        <v>2065.6949202040005</v>
      </c>
      <c r="B8749" s="3">
        <f t="shared" ca="1" si="545"/>
        <v>1076.559907063277</v>
      </c>
      <c r="C8749" s="3">
        <f t="shared" ca="1" si="546"/>
        <v>611.93675849384499</v>
      </c>
      <c r="D8749" s="3">
        <f t="shared" ca="1" si="547"/>
        <v>377.19825464687847</v>
      </c>
    </row>
    <row r="8750" spans="1:4" x14ac:dyDescent="0.25">
      <c r="A8750" s="3">
        <f t="shared" ca="1" si="544"/>
        <v>1776.547084482635</v>
      </c>
      <c r="B8750" s="3">
        <f t="shared" ca="1" si="545"/>
        <v>995.70136371748902</v>
      </c>
      <c r="C8750" s="3">
        <f t="shared" ca="1" si="546"/>
        <v>455.16568071249458</v>
      </c>
      <c r="D8750" s="3">
        <f t="shared" ca="1" si="547"/>
        <v>325.68004005265141</v>
      </c>
    </row>
    <row r="8751" spans="1:4" x14ac:dyDescent="0.25">
      <c r="A8751" s="3">
        <f t="shared" ca="1" si="544"/>
        <v>1537.1192629328518</v>
      </c>
      <c r="B8751" s="3">
        <f t="shared" ca="1" si="545"/>
        <v>818.10794086557212</v>
      </c>
      <c r="C8751" s="3">
        <f t="shared" ca="1" si="546"/>
        <v>560.21969831226681</v>
      </c>
      <c r="D8751" s="3">
        <f t="shared" ca="1" si="547"/>
        <v>158.79162375501289</v>
      </c>
    </row>
    <row r="8752" spans="1:4" x14ac:dyDescent="0.25">
      <c r="A8752" s="3">
        <f t="shared" ca="1" si="544"/>
        <v>2511.2416263160158</v>
      </c>
      <c r="B8752" s="3">
        <f t="shared" ca="1" si="545"/>
        <v>1634.0596466791926</v>
      </c>
      <c r="C8752" s="3">
        <f t="shared" ca="1" si="546"/>
        <v>650.93673240377666</v>
      </c>
      <c r="D8752" s="3">
        <f t="shared" ca="1" si="547"/>
        <v>226.24524723304648</v>
      </c>
    </row>
    <row r="8753" spans="1:4" x14ac:dyDescent="0.25">
      <c r="A8753" s="3">
        <f t="shared" ca="1" si="544"/>
        <v>1974.7815061260628</v>
      </c>
      <c r="B8753" s="3">
        <f t="shared" ca="1" si="545"/>
        <v>859.69888554454724</v>
      </c>
      <c r="C8753" s="3">
        <f t="shared" ca="1" si="546"/>
        <v>740.27343530676171</v>
      </c>
      <c r="D8753" s="3">
        <f t="shared" ca="1" si="547"/>
        <v>374.80918527475387</v>
      </c>
    </row>
    <row r="8754" spans="1:4" x14ac:dyDescent="0.25">
      <c r="A8754" s="3">
        <f t="shared" ca="1" si="544"/>
        <v>1279.8477917725809</v>
      </c>
      <c r="B8754" s="3">
        <f t="shared" ca="1" si="545"/>
        <v>722.89912753121939</v>
      </c>
      <c r="C8754" s="3">
        <f t="shared" ca="1" si="546"/>
        <v>685.50414048856669</v>
      </c>
      <c r="D8754" s="3">
        <f t="shared" ca="1" si="547"/>
        <v>-128.55547624720521</v>
      </c>
    </row>
    <row r="8755" spans="1:4" x14ac:dyDescent="0.25">
      <c r="A8755" s="3">
        <f t="shared" ca="1" si="544"/>
        <v>1397.7793451203968</v>
      </c>
      <c r="B8755" s="3">
        <f t="shared" ca="1" si="545"/>
        <v>1023.7513945258443</v>
      </c>
      <c r="C8755" s="3">
        <f t="shared" ca="1" si="546"/>
        <v>374.04349320405993</v>
      </c>
      <c r="D8755" s="3">
        <f t="shared" ca="1" si="547"/>
        <v>-1.5542609507406269E-2</v>
      </c>
    </row>
    <row r="8756" spans="1:4" x14ac:dyDescent="0.25">
      <c r="A8756" s="3">
        <f t="shared" ca="1" si="544"/>
        <v>1364.6963949721564</v>
      </c>
      <c r="B8756" s="3">
        <f t="shared" ca="1" si="545"/>
        <v>667.5362507036632</v>
      </c>
      <c r="C8756" s="3">
        <f t="shared" ca="1" si="546"/>
        <v>640.9700309410789</v>
      </c>
      <c r="D8756" s="3">
        <f t="shared" ca="1" si="547"/>
        <v>56.190113327414338</v>
      </c>
    </row>
    <row r="8757" spans="1:4" x14ac:dyDescent="0.25">
      <c r="A8757" s="3">
        <f t="shared" ca="1" si="544"/>
        <v>1659.3021168746718</v>
      </c>
      <c r="B8757" s="3">
        <f t="shared" ca="1" si="545"/>
        <v>878.45814652930608</v>
      </c>
      <c r="C8757" s="3">
        <f t="shared" ca="1" si="546"/>
        <v>434.33419742429732</v>
      </c>
      <c r="D8757" s="3">
        <f t="shared" ca="1" si="547"/>
        <v>346.50977292106842</v>
      </c>
    </row>
    <row r="8758" spans="1:4" x14ac:dyDescent="0.25">
      <c r="A8758" s="3">
        <f t="shared" ca="1" si="544"/>
        <v>1740.2497075272481</v>
      </c>
      <c r="B8758" s="3">
        <f t="shared" ca="1" si="545"/>
        <v>767.33518454771752</v>
      </c>
      <c r="C8758" s="3">
        <f t="shared" ca="1" si="546"/>
        <v>495.41924646135493</v>
      </c>
      <c r="D8758" s="3">
        <f t="shared" ca="1" si="547"/>
        <v>477.49527651817567</v>
      </c>
    </row>
    <row r="8759" spans="1:4" x14ac:dyDescent="0.25">
      <c r="A8759" s="3">
        <f t="shared" ca="1" si="544"/>
        <v>1505.1863846721014</v>
      </c>
      <c r="B8759" s="3">
        <f t="shared" ca="1" si="545"/>
        <v>832.82763256604289</v>
      </c>
      <c r="C8759" s="3">
        <f t="shared" ca="1" si="546"/>
        <v>528.61870512292592</v>
      </c>
      <c r="D8759" s="3">
        <f t="shared" ca="1" si="547"/>
        <v>143.74004698313263</v>
      </c>
    </row>
    <row r="8760" spans="1:4" x14ac:dyDescent="0.25">
      <c r="A8760" s="3">
        <f t="shared" ca="1" si="544"/>
        <v>1457.8326617064379</v>
      </c>
      <c r="B8760" s="3">
        <f t="shared" ca="1" si="545"/>
        <v>696.09720405875294</v>
      </c>
      <c r="C8760" s="3">
        <f t="shared" ca="1" si="546"/>
        <v>637.38174878408029</v>
      </c>
      <c r="D8760" s="3">
        <f t="shared" ca="1" si="547"/>
        <v>124.35370886360465</v>
      </c>
    </row>
    <row r="8761" spans="1:4" x14ac:dyDescent="0.25">
      <c r="A8761" s="3">
        <f t="shared" ca="1" si="544"/>
        <v>1447.235917160124</v>
      </c>
      <c r="B8761" s="3">
        <f t="shared" ca="1" si="545"/>
        <v>620.92706322249683</v>
      </c>
      <c r="C8761" s="3">
        <f t="shared" ca="1" si="546"/>
        <v>763.80195830767786</v>
      </c>
      <c r="D8761" s="3">
        <f t="shared" ca="1" si="547"/>
        <v>62.506895629949327</v>
      </c>
    </row>
    <row r="8762" spans="1:4" x14ac:dyDescent="0.25">
      <c r="A8762" s="3">
        <f t="shared" ca="1" si="544"/>
        <v>1790.6728763363801</v>
      </c>
      <c r="B8762" s="3">
        <f t="shared" ca="1" si="545"/>
        <v>856.91003697944359</v>
      </c>
      <c r="C8762" s="3">
        <f t="shared" ca="1" si="546"/>
        <v>604.07365581878867</v>
      </c>
      <c r="D8762" s="3">
        <f t="shared" ca="1" si="547"/>
        <v>329.68918353814786</v>
      </c>
    </row>
    <row r="8763" spans="1:4" x14ac:dyDescent="0.25">
      <c r="A8763" s="3">
        <f t="shared" ca="1" si="544"/>
        <v>1550.301497946368</v>
      </c>
      <c r="B8763" s="3">
        <f t="shared" ca="1" si="545"/>
        <v>1083.1292295825936</v>
      </c>
      <c r="C8763" s="3">
        <f t="shared" ca="1" si="546"/>
        <v>658.81114610346117</v>
      </c>
      <c r="D8763" s="3">
        <f t="shared" ca="1" si="547"/>
        <v>-191.63887773968668</v>
      </c>
    </row>
    <row r="8764" spans="1:4" x14ac:dyDescent="0.25">
      <c r="A8764" s="3">
        <f t="shared" ca="1" si="544"/>
        <v>1607.9189860782785</v>
      </c>
      <c r="B8764" s="3">
        <f t="shared" ca="1" si="545"/>
        <v>697.34375147388641</v>
      </c>
      <c r="C8764" s="3">
        <f t="shared" ca="1" si="546"/>
        <v>644.21824406464759</v>
      </c>
      <c r="D8764" s="3">
        <f t="shared" ca="1" si="547"/>
        <v>266.35699053974452</v>
      </c>
    </row>
    <row r="8765" spans="1:4" x14ac:dyDescent="0.25">
      <c r="A8765" s="3">
        <f t="shared" ca="1" si="544"/>
        <v>1634.2864654244243</v>
      </c>
      <c r="B8765" s="3">
        <f t="shared" ca="1" si="545"/>
        <v>934.52009233571255</v>
      </c>
      <c r="C8765" s="3">
        <f t="shared" ca="1" si="546"/>
        <v>634.96355023194417</v>
      </c>
      <c r="D8765" s="3">
        <f t="shared" ca="1" si="547"/>
        <v>64.802822856767534</v>
      </c>
    </row>
    <row r="8766" spans="1:4" x14ac:dyDescent="0.25">
      <c r="A8766" s="3">
        <f t="shared" ca="1" si="544"/>
        <v>1527.0687403587633</v>
      </c>
      <c r="B8766" s="3">
        <f t="shared" ca="1" si="545"/>
        <v>799.03130102792295</v>
      </c>
      <c r="C8766" s="3">
        <f t="shared" ca="1" si="546"/>
        <v>382.17981763093854</v>
      </c>
      <c r="D8766" s="3">
        <f t="shared" ca="1" si="547"/>
        <v>345.85762169990181</v>
      </c>
    </row>
    <row r="8767" spans="1:4" x14ac:dyDescent="0.25">
      <c r="A8767" s="3">
        <f t="shared" ca="1" si="544"/>
        <v>1591.4278572125775</v>
      </c>
      <c r="B8767" s="3">
        <f t="shared" ca="1" si="545"/>
        <v>1042.5045359567264</v>
      </c>
      <c r="C8767" s="3">
        <f t="shared" ca="1" si="546"/>
        <v>611.9400068375179</v>
      </c>
      <c r="D8767" s="3">
        <f t="shared" ca="1" si="547"/>
        <v>-63.01668558166682</v>
      </c>
    </row>
    <row r="8768" spans="1:4" x14ac:dyDescent="0.25">
      <c r="A8768" s="3">
        <f t="shared" ca="1" si="544"/>
        <v>1717.4107831705278</v>
      </c>
      <c r="B8768" s="3">
        <f t="shared" ca="1" si="545"/>
        <v>1189.3141895269998</v>
      </c>
      <c r="C8768" s="3">
        <f t="shared" ca="1" si="546"/>
        <v>622.86611769042747</v>
      </c>
      <c r="D8768" s="3">
        <f t="shared" ca="1" si="547"/>
        <v>-94.769524046899505</v>
      </c>
    </row>
    <row r="8769" spans="1:4" x14ac:dyDescent="0.25">
      <c r="A8769" s="3">
        <f t="shared" ca="1" si="544"/>
        <v>1422.1088237631852</v>
      </c>
      <c r="B8769" s="3">
        <f t="shared" ca="1" si="545"/>
        <v>691.93713390410471</v>
      </c>
      <c r="C8769" s="3">
        <f t="shared" ca="1" si="546"/>
        <v>484.89461696815408</v>
      </c>
      <c r="D8769" s="3">
        <f t="shared" ca="1" si="547"/>
        <v>245.27707289092643</v>
      </c>
    </row>
    <row r="8770" spans="1:4" x14ac:dyDescent="0.25">
      <c r="A8770" s="3">
        <f t="shared" ref="A8770:A8833" ca="1" si="548">_xlfn.NORM.INV(RAND(),1600,300)</f>
        <v>1320.6066382446998</v>
      </c>
      <c r="B8770" s="3">
        <f t="shared" ref="B8770:B8833" ca="1" si="549">_xlfn.NORM.INV(RAND(),A8770/2,A8770/10)</f>
        <v>632.62704233262764</v>
      </c>
      <c r="C8770" s="3">
        <f t="shared" ref="C8770:C8833" ca="1" si="550">_xlfn.NORM.INV(RAND(),600,100)</f>
        <v>673.15165850708217</v>
      </c>
      <c r="D8770" s="3">
        <f t="shared" ref="D8770:D8833" ca="1" si="551">A8770-B8770-C8770</f>
        <v>14.827937404989939</v>
      </c>
    </row>
    <row r="8771" spans="1:4" x14ac:dyDescent="0.25">
      <c r="A8771" s="3">
        <f t="shared" ca="1" si="548"/>
        <v>1278.0734563677888</v>
      </c>
      <c r="B8771" s="3">
        <f t="shared" ca="1" si="549"/>
        <v>828.43222565978124</v>
      </c>
      <c r="C8771" s="3">
        <f t="shared" ca="1" si="550"/>
        <v>720.98643801848016</v>
      </c>
      <c r="D8771" s="3">
        <f t="shared" ca="1" si="551"/>
        <v>-271.34520731047257</v>
      </c>
    </row>
    <row r="8772" spans="1:4" x14ac:dyDescent="0.25">
      <c r="A8772" s="3">
        <f t="shared" ca="1" si="548"/>
        <v>1537.8894880074276</v>
      </c>
      <c r="B8772" s="3">
        <f t="shared" ca="1" si="549"/>
        <v>786.07433532927314</v>
      </c>
      <c r="C8772" s="3">
        <f t="shared" ca="1" si="550"/>
        <v>632.27563426066365</v>
      </c>
      <c r="D8772" s="3">
        <f t="shared" ca="1" si="551"/>
        <v>119.53951841749085</v>
      </c>
    </row>
    <row r="8773" spans="1:4" x14ac:dyDescent="0.25">
      <c r="A8773" s="3">
        <f t="shared" ca="1" si="548"/>
        <v>1454.8205698099232</v>
      </c>
      <c r="B8773" s="3">
        <f t="shared" ca="1" si="549"/>
        <v>818.19621380037813</v>
      </c>
      <c r="C8773" s="3">
        <f t="shared" ca="1" si="550"/>
        <v>712.30302717937695</v>
      </c>
      <c r="D8773" s="3">
        <f t="shared" ca="1" si="551"/>
        <v>-75.678671169831887</v>
      </c>
    </row>
    <row r="8774" spans="1:4" x14ac:dyDescent="0.25">
      <c r="A8774" s="3">
        <f t="shared" ca="1" si="548"/>
        <v>2161.82041269507</v>
      </c>
      <c r="B8774" s="3">
        <f t="shared" ca="1" si="549"/>
        <v>647.68920233816812</v>
      </c>
      <c r="C8774" s="3">
        <f t="shared" ca="1" si="550"/>
        <v>726.44231294431791</v>
      </c>
      <c r="D8774" s="3">
        <f t="shared" ca="1" si="551"/>
        <v>787.68889741258397</v>
      </c>
    </row>
    <row r="8775" spans="1:4" x14ac:dyDescent="0.25">
      <c r="A8775" s="3">
        <f t="shared" ca="1" si="548"/>
        <v>1413.1480331460239</v>
      </c>
      <c r="B8775" s="3">
        <f t="shared" ca="1" si="549"/>
        <v>806.38460052201447</v>
      </c>
      <c r="C8775" s="3">
        <f t="shared" ca="1" si="550"/>
        <v>563.26371699894366</v>
      </c>
      <c r="D8775" s="3">
        <f t="shared" ca="1" si="551"/>
        <v>43.499715625065733</v>
      </c>
    </row>
    <row r="8776" spans="1:4" x14ac:dyDescent="0.25">
      <c r="A8776" s="3">
        <f t="shared" ca="1" si="548"/>
        <v>1370.4645319267913</v>
      </c>
      <c r="B8776" s="3">
        <f t="shared" ca="1" si="549"/>
        <v>393.02381353646348</v>
      </c>
      <c r="C8776" s="3">
        <f t="shared" ca="1" si="550"/>
        <v>603.83700502622912</v>
      </c>
      <c r="D8776" s="3">
        <f t="shared" ca="1" si="551"/>
        <v>373.60371336409878</v>
      </c>
    </row>
    <row r="8777" spans="1:4" x14ac:dyDescent="0.25">
      <c r="A8777" s="3">
        <f t="shared" ca="1" si="548"/>
        <v>1783.8554440267712</v>
      </c>
      <c r="B8777" s="3">
        <f t="shared" ca="1" si="549"/>
        <v>745.40698521117417</v>
      </c>
      <c r="C8777" s="3">
        <f t="shared" ca="1" si="550"/>
        <v>590.36749826590653</v>
      </c>
      <c r="D8777" s="3">
        <f t="shared" ca="1" si="551"/>
        <v>448.08096054969042</v>
      </c>
    </row>
    <row r="8778" spans="1:4" x14ac:dyDescent="0.25">
      <c r="A8778" s="3">
        <f t="shared" ca="1" si="548"/>
        <v>1466.5461829012038</v>
      </c>
      <c r="B8778" s="3">
        <f t="shared" ca="1" si="549"/>
        <v>414.60588678578534</v>
      </c>
      <c r="C8778" s="3">
        <f t="shared" ca="1" si="550"/>
        <v>631.00051042246719</v>
      </c>
      <c r="D8778" s="3">
        <f t="shared" ca="1" si="551"/>
        <v>420.93978569295132</v>
      </c>
    </row>
    <row r="8779" spans="1:4" x14ac:dyDescent="0.25">
      <c r="A8779" s="3">
        <f t="shared" ca="1" si="548"/>
        <v>1174.0520685938768</v>
      </c>
      <c r="B8779" s="3">
        <f t="shared" ca="1" si="549"/>
        <v>387.62083543717262</v>
      </c>
      <c r="C8779" s="3">
        <f t="shared" ca="1" si="550"/>
        <v>598.54490355229302</v>
      </c>
      <c r="D8779" s="3">
        <f t="shared" ca="1" si="551"/>
        <v>187.88632960441112</v>
      </c>
    </row>
    <row r="8780" spans="1:4" x14ac:dyDescent="0.25">
      <c r="A8780" s="3">
        <f t="shared" ca="1" si="548"/>
        <v>1868.9678740476618</v>
      </c>
      <c r="B8780" s="3">
        <f t="shared" ca="1" si="549"/>
        <v>1212.723726561474</v>
      </c>
      <c r="C8780" s="3">
        <f t="shared" ca="1" si="550"/>
        <v>783.38630624823975</v>
      </c>
      <c r="D8780" s="3">
        <f t="shared" ca="1" si="551"/>
        <v>-127.14215876205196</v>
      </c>
    </row>
    <row r="8781" spans="1:4" x14ac:dyDescent="0.25">
      <c r="A8781" s="3">
        <f t="shared" ca="1" si="548"/>
        <v>1337.9720223885802</v>
      </c>
      <c r="B8781" s="3">
        <f t="shared" ca="1" si="549"/>
        <v>685.45862925939832</v>
      </c>
      <c r="C8781" s="3">
        <f t="shared" ca="1" si="550"/>
        <v>614.59658099389992</v>
      </c>
      <c r="D8781" s="3">
        <f t="shared" ca="1" si="551"/>
        <v>37.91681213528193</v>
      </c>
    </row>
    <row r="8782" spans="1:4" x14ac:dyDescent="0.25">
      <c r="A8782" s="3">
        <f t="shared" ca="1" si="548"/>
        <v>1631.0240620884699</v>
      </c>
      <c r="B8782" s="3">
        <f t="shared" ca="1" si="549"/>
        <v>882.01076622743813</v>
      </c>
      <c r="C8782" s="3">
        <f t="shared" ca="1" si="550"/>
        <v>519.48992398138762</v>
      </c>
      <c r="D8782" s="3">
        <f t="shared" ca="1" si="551"/>
        <v>229.52337187964417</v>
      </c>
    </row>
    <row r="8783" spans="1:4" x14ac:dyDescent="0.25">
      <c r="A8783" s="3">
        <f t="shared" ca="1" si="548"/>
        <v>2303.9314915544064</v>
      </c>
      <c r="B8783" s="3">
        <f t="shared" ca="1" si="549"/>
        <v>1675.7423204893992</v>
      </c>
      <c r="C8783" s="3">
        <f t="shared" ca="1" si="550"/>
        <v>717.69544048479952</v>
      </c>
      <c r="D8783" s="3">
        <f t="shared" ca="1" si="551"/>
        <v>-89.506269419792261</v>
      </c>
    </row>
    <row r="8784" spans="1:4" x14ac:dyDescent="0.25">
      <c r="A8784" s="3">
        <f t="shared" ca="1" si="548"/>
        <v>1358.2730391948971</v>
      </c>
      <c r="B8784" s="3">
        <f t="shared" ca="1" si="549"/>
        <v>715.25812027008021</v>
      </c>
      <c r="C8784" s="3">
        <f t="shared" ca="1" si="550"/>
        <v>870.69554611017611</v>
      </c>
      <c r="D8784" s="3">
        <f t="shared" ca="1" si="551"/>
        <v>-227.68062718535919</v>
      </c>
    </row>
    <row r="8785" spans="1:4" x14ac:dyDescent="0.25">
      <c r="A8785" s="3">
        <f t="shared" ca="1" si="548"/>
        <v>1494.0664810456119</v>
      </c>
      <c r="B8785" s="3">
        <f t="shared" ca="1" si="549"/>
        <v>881.4757233980846</v>
      </c>
      <c r="C8785" s="3">
        <f t="shared" ca="1" si="550"/>
        <v>648.75804437714783</v>
      </c>
      <c r="D8785" s="3">
        <f t="shared" ca="1" si="551"/>
        <v>-36.167286729620514</v>
      </c>
    </row>
    <row r="8786" spans="1:4" x14ac:dyDescent="0.25">
      <c r="A8786" s="3">
        <f t="shared" ca="1" si="548"/>
        <v>2041.134525670547</v>
      </c>
      <c r="B8786" s="3">
        <f t="shared" ca="1" si="549"/>
        <v>1024.218725553241</v>
      </c>
      <c r="C8786" s="3">
        <f t="shared" ca="1" si="550"/>
        <v>532.41357616401899</v>
      </c>
      <c r="D8786" s="3">
        <f t="shared" ca="1" si="551"/>
        <v>484.50222395328694</v>
      </c>
    </row>
    <row r="8787" spans="1:4" x14ac:dyDescent="0.25">
      <c r="A8787" s="3">
        <f t="shared" ca="1" si="548"/>
        <v>2148.91060005689</v>
      </c>
      <c r="B8787" s="3">
        <f t="shared" ca="1" si="549"/>
        <v>1010.1718672099826</v>
      </c>
      <c r="C8787" s="3">
        <f t="shared" ca="1" si="550"/>
        <v>459.61175632465131</v>
      </c>
      <c r="D8787" s="3">
        <f t="shared" ca="1" si="551"/>
        <v>679.12697652225609</v>
      </c>
    </row>
    <row r="8788" spans="1:4" x14ac:dyDescent="0.25">
      <c r="A8788" s="3">
        <f t="shared" ca="1" si="548"/>
        <v>1555.6205489867164</v>
      </c>
      <c r="B8788" s="3">
        <f t="shared" ca="1" si="549"/>
        <v>697.91779558849908</v>
      </c>
      <c r="C8788" s="3">
        <f t="shared" ca="1" si="550"/>
        <v>582.10424852851895</v>
      </c>
      <c r="D8788" s="3">
        <f t="shared" ca="1" si="551"/>
        <v>275.59850486969833</v>
      </c>
    </row>
    <row r="8789" spans="1:4" x14ac:dyDescent="0.25">
      <c r="A8789" s="3">
        <f t="shared" ca="1" si="548"/>
        <v>1198.8935114938211</v>
      </c>
      <c r="B8789" s="3">
        <f t="shared" ca="1" si="549"/>
        <v>761.29253401514302</v>
      </c>
      <c r="C8789" s="3">
        <f t="shared" ca="1" si="550"/>
        <v>494.27260566859366</v>
      </c>
      <c r="D8789" s="3">
        <f t="shared" ca="1" si="551"/>
        <v>-56.671628189915623</v>
      </c>
    </row>
    <row r="8790" spans="1:4" x14ac:dyDescent="0.25">
      <c r="A8790" s="3">
        <f t="shared" ca="1" si="548"/>
        <v>1740.8938718308168</v>
      </c>
      <c r="B8790" s="3">
        <f t="shared" ca="1" si="549"/>
        <v>965.78895776567163</v>
      </c>
      <c r="C8790" s="3">
        <f t="shared" ca="1" si="550"/>
        <v>589.56639785797563</v>
      </c>
      <c r="D8790" s="3">
        <f t="shared" ca="1" si="551"/>
        <v>185.53851620716955</v>
      </c>
    </row>
    <row r="8791" spans="1:4" x14ac:dyDescent="0.25">
      <c r="A8791" s="3">
        <f t="shared" ca="1" si="548"/>
        <v>1488.0446562840766</v>
      </c>
      <c r="B8791" s="3">
        <f t="shared" ca="1" si="549"/>
        <v>911.61297113427975</v>
      </c>
      <c r="C8791" s="3">
        <f t="shared" ca="1" si="550"/>
        <v>683.09771837239816</v>
      </c>
      <c r="D8791" s="3">
        <f t="shared" ca="1" si="551"/>
        <v>-106.6660332226013</v>
      </c>
    </row>
    <row r="8792" spans="1:4" x14ac:dyDescent="0.25">
      <c r="A8792" s="3">
        <f t="shared" ca="1" si="548"/>
        <v>1589.8661064109299</v>
      </c>
      <c r="B8792" s="3">
        <f t="shared" ca="1" si="549"/>
        <v>684.50655715116625</v>
      </c>
      <c r="C8792" s="3">
        <f t="shared" ca="1" si="550"/>
        <v>558.35409547257461</v>
      </c>
      <c r="D8792" s="3">
        <f t="shared" ca="1" si="551"/>
        <v>347.00545378718903</v>
      </c>
    </row>
    <row r="8793" spans="1:4" x14ac:dyDescent="0.25">
      <c r="A8793" s="3">
        <f t="shared" ca="1" si="548"/>
        <v>1444.3496515593456</v>
      </c>
      <c r="B8793" s="3">
        <f t="shared" ca="1" si="549"/>
        <v>1009.811146485393</v>
      </c>
      <c r="C8793" s="3">
        <f t="shared" ca="1" si="550"/>
        <v>725.96713736505501</v>
      </c>
      <c r="D8793" s="3">
        <f t="shared" ca="1" si="551"/>
        <v>-291.42863229110242</v>
      </c>
    </row>
    <row r="8794" spans="1:4" x14ac:dyDescent="0.25">
      <c r="A8794" s="3">
        <f t="shared" ca="1" si="548"/>
        <v>1733.4725392488704</v>
      </c>
      <c r="B8794" s="3">
        <f t="shared" ca="1" si="549"/>
        <v>887.58575078645697</v>
      </c>
      <c r="C8794" s="3">
        <f t="shared" ca="1" si="550"/>
        <v>570.16379024141929</v>
      </c>
      <c r="D8794" s="3">
        <f t="shared" ca="1" si="551"/>
        <v>275.7229982209941</v>
      </c>
    </row>
    <row r="8795" spans="1:4" x14ac:dyDescent="0.25">
      <c r="A8795" s="3">
        <f t="shared" ca="1" si="548"/>
        <v>1466.4050512403187</v>
      </c>
      <c r="B8795" s="3">
        <f t="shared" ca="1" si="549"/>
        <v>597.93941830479832</v>
      </c>
      <c r="C8795" s="3">
        <f t="shared" ca="1" si="550"/>
        <v>600.10725341217244</v>
      </c>
      <c r="D8795" s="3">
        <f t="shared" ca="1" si="551"/>
        <v>268.35837952334793</v>
      </c>
    </row>
    <row r="8796" spans="1:4" x14ac:dyDescent="0.25">
      <c r="A8796" s="3">
        <f t="shared" ca="1" si="548"/>
        <v>1024.3899791387707</v>
      </c>
      <c r="B8796" s="3">
        <f t="shared" ca="1" si="549"/>
        <v>475.43030764108482</v>
      </c>
      <c r="C8796" s="3">
        <f t="shared" ca="1" si="550"/>
        <v>695.10018092079144</v>
      </c>
      <c r="D8796" s="3">
        <f t="shared" ca="1" si="551"/>
        <v>-146.14050942310553</v>
      </c>
    </row>
    <row r="8797" spans="1:4" x14ac:dyDescent="0.25">
      <c r="A8797" s="3">
        <f t="shared" ca="1" si="548"/>
        <v>1329.162850749834</v>
      </c>
      <c r="B8797" s="3">
        <f t="shared" ca="1" si="549"/>
        <v>582.50769467410737</v>
      </c>
      <c r="C8797" s="3">
        <f t="shared" ca="1" si="550"/>
        <v>533.60389009287974</v>
      </c>
      <c r="D8797" s="3">
        <f t="shared" ca="1" si="551"/>
        <v>213.05126598284687</v>
      </c>
    </row>
    <row r="8798" spans="1:4" x14ac:dyDescent="0.25">
      <c r="A8798" s="3">
        <f t="shared" ca="1" si="548"/>
        <v>1830.4352475554674</v>
      </c>
      <c r="B8798" s="3">
        <f t="shared" ca="1" si="549"/>
        <v>1120.0041809307677</v>
      </c>
      <c r="C8798" s="3">
        <f t="shared" ca="1" si="550"/>
        <v>472.43039219620903</v>
      </c>
      <c r="D8798" s="3">
        <f t="shared" ca="1" si="551"/>
        <v>238.0006744284907</v>
      </c>
    </row>
    <row r="8799" spans="1:4" x14ac:dyDescent="0.25">
      <c r="A8799" s="3">
        <f t="shared" ca="1" si="548"/>
        <v>1900.7397637130064</v>
      </c>
      <c r="B8799" s="3">
        <f t="shared" ca="1" si="549"/>
        <v>1010.424056325301</v>
      </c>
      <c r="C8799" s="3">
        <f t="shared" ca="1" si="550"/>
        <v>655.51840299567857</v>
      </c>
      <c r="D8799" s="3">
        <f t="shared" ca="1" si="551"/>
        <v>234.79730439202683</v>
      </c>
    </row>
    <row r="8800" spans="1:4" x14ac:dyDescent="0.25">
      <c r="A8800" s="3">
        <f t="shared" ca="1" si="548"/>
        <v>777.6621436409273</v>
      </c>
      <c r="B8800" s="3">
        <f t="shared" ca="1" si="549"/>
        <v>377.08201002413387</v>
      </c>
      <c r="C8800" s="3">
        <f t="shared" ca="1" si="550"/>
        <v>489.65681735312882</v>
      </c>
      <c r="D8800" s="3">
        <f t="shared" ca="1" si="551"/>
        <v>-89.076683736335383</v>
      </c>
    </row>
    <row r="8801" spans="1:4" x14ac:dyDescent="0.25">
      <c r="A8801" s="3">
        <f t="shared" ca="1" si="548"/>
        <v>1363.246511819231</v>
      </c>
      <c r="B8801" s="3">
        <f t="shared" ca="1" si="549"/>
        <v>798.67775112803326</v>
      </c>
      <c r="C8801" s="3">
        <f t="shared" ca="1" si="550"/>
        <v>509.41993930527497</v>
      </c>
      <c r="D8801" s="3">
        <f t="shared" ca="1" si="551"/>
        <v>55.148821385922815</v>
      </c>
    </row>
    <row r="8802" spans="1:4" x14ac:dyDescent="0.25">
      <c r="A8802" s="3">
        <f t="shared" ca="1" si="548"/>
        <v>1674.4243257551675</v>
      </c>
      <c r="B8802" s="3">
        <f t="shared" ca="1" si="549"/>
        <v>1027.4317582533556</v>
      </c>
      <c r="C8802" s="3">
        <f t="shared" ca="1" si="550"/>
        <v>528.28116851003699</v>
      </c>
      <c r="D8802" s="3">
        <f t="shared" ca="1" si="551"/>
        <v>118.7113989917749</v>
      </c>
    </row>
    <row r="8803" spans="1:4" x14ac:dyDescent="0.25">
      <c r="A8803" s="3">
        <f t="shared" ca="1" si="548"/>
        <v>1715.4644024240429</v>
      </c>
      <c r="B8803" s="3">
        <f t="shared" ca="1" si="549"/>
        <v>491.61182866711204</v>
      </c>
      <c r="C8803" s="3">
        <f t="shared" ca="1" si="550"/>
        <v>551.22199212999374</v>
      </c>
      <c r="D8803" s="3">
        <f t="shared" ca="1" si="551"/>
        <v>672.63058162693699</v>
      </c>
    </row>
    <row r="8804" spans="1:4" x14ac:dyDescent="0.25">
      <c r="A8804" s="3">
        <f t="shared" ca="1" si="548"/>
        <v>1656.9871141102083</v>
      </c>
      <c r="B8804" s="3">
        <f t="shared" ca="1" si="549"/>
        <v>752.46683352056186</v>
      </c>
      <c r="C8804" s="3">
        <f t="shared" ca="1" si="550"/>
        <v>559.99659864454156</v>
      </c>
      <c r="D8804" s="3">
        <f t="shared" ca="1" si="551"/>
        <v>344.52368194510484</v>
      </c>
    </row>
    <row r="8805" spans="1:4" x14ac:dyDescent="0.25">
      <c r="A8805" s="3">
        <f t="shared" ca="1" si="548"/>
        <v>1449.7485383216253</v>
      </c>
      <c r="B8805" s="3">
        <f t="shared" ca="1" si="549"/>
        <v>599.91321056605932</v>
      </c>
      <c r="C8805" s="3">
        <f t="shared" ca="1" si="550"/>
        <v>556.3599140009137</v>
      </c>
      <c r="D8805" s="3">
        <f t="shared" ca="1" si="551"/>
        <v>293.47541375465232</v>
      </c>
    </row>
    <row r="8806" spans="1:4" x14ac:dyDescent="0.25">
      <c r="A8806" s="3">
        <f t="shared" ca="1" si="548"/>
        <v>1869.0351573955281</v>
      </c>
      <c r="B8806" s="3">
        <f t="shared" ca="1" si="549"/>
        <v>1254.5826435532945</v>
      </c>
      <c r="C8806" s="3">
        <f t="shared" ca="1" si="550"/>
        <v>456.78523978999141</v>
      </c>
      <c r="D8806" s="3">
        <f t="shared" ca="1" si="551"/>
        <v>157.66727405224225</v>
      </c>
    </row>
    <row r="8807" spans="1:4" x14ac:dyDescent="0.25">
      <c r="A8807" s="3">
        <f t="shared" ca="1" si="548"/>
        <v>2105.2800342626815</v>
      </c>
      <c r="B8807" s="3">
        <f t="shared" ca="1" si="549"/>
        <v>1200.3206462995659</v>
      </c>
      <c r="C8807" s="3">
        <f t="shared" ca="1" si="550"/>
        <v>658.36760036922351</v>
      </c>
      <c r="D8807" s="3">
        <f t="shared" ca="1" si="551"/>
        <v>246.59178759389215</v>
      </c>
    </row>
    <row r="8808" spans="1:4" x14ac:dyDescent="0.25">
      <c r="A8808" s="3">
        <f t="shared" ca="1" si="548"/>
        <v>1893.2523109150627</v>
      </c>
      <c r="B8808" s="3">
        <f t="shared" ca="1" si="549"/>
        <v>915.01499412891656</v>
      </c>
      <c r="C8808" s="3">
        <f t="shared" ca="1" si="550"/>
        <v>558.14418470946885</v>
      </c>
      <c r="D8808" s="3">
        <f t="shared" ca="1" si="551"/>
        <v>420.09313207667731</v>
      </c>
    </row>
    <row r="8809" spans="1:4" x14ac:dyDescent="0.25">
      <c r="A8809" s="3">
        <f t="shared" ca="1" si="548"/>
        <v>1434.8024169741111</v>
      </c>
      <c r="B8809" s="3">
        <f t="shared" ca="1" si="549"/>
        <v>371.50269266154595</v>
      </c>
      <c r="C8809" s="3">
        <f t="shared" ca="1" si="550"/>
        <v>647.98506644133124</v>
      </c>
      <c r="D8809" s="3">
        <f t="shared" ca="1" si="551"/>
        <v>415.31465787123386</v>
      </c>
    </row>
    <row r="8810" spans="1:4" x14ac:dyDescent="0.25">
      <c r="A8810" s="3">
        <f t="shared" ca="1" si="548"/>
        <v>1545.1736637779413</v>
      </c>
      <c r="B8810" s="3">
        <f t="shared" ca="1" si="549"/>
        <v>512.10050310051929</v>
      </c>
      <c r="C8810" s="3">
        <f t="shared" ca="1" si="550"/>
        <v>676.32259037418748</v>
      </c>
      <c r="D8810" s="3">
        <f t="shared" ca="1" si="551"/>
        <v>356.75057030323455</v>
      </c>
    </row>
    <row r="8811" spans="1:4" x14ac:dyDescent="0.25">
      <c r="A8811" s="3">
        <f t="shared" ca="1" si="548"/>
        <v>1377.393723239062</v>
      </c>
      <c r="B8811" s="3">
        <f t="shared" ca="1" si="549"/>
        <v>735.98345847126507</v>
      </c>
      <c r="C8811" s="3">
        <f t="shared" ca="1" si="550"/>
        <v>577.33791189106444</v>
      </c>
      <c r="D8811" s="3">
        <f t="shared" ca="1" si="551"/>
        <v>64.072352876732452</v>
      </c>
    </row>
    <row r="8812" spans="1:4" x14ac:dyDescent="0.25">
      <c r="A8812" s="3">
        <f t="shared" ca="1" si="548"/>
        <v>1390.5853934821546</v>
      </c>
      <c r="B8812" s="3">
        <f t="shared" ca="1" si="549"/>
        <v>837.23791862389896</v>
      </c>
      <c r="C8812" s="3">
        <f t="shared" ca="1" si="550"/>
        <v>685.3073971520605</v>
      </c>
      <c r="D8812" s="3">
        <f t="shared" ca="1" si="551"/>
        <v>-131.95992229380488</v>
      </c>
    </row>
    <row r="8813" spans="1:4" x14ac:dyDescent="0.25">
      <c r="A8813" s="3">
        <f t="shared" ca="1" si="548"/>
        <v>1790.9960937680796</v>
      </c>
      <c r="B8813" s="3">
        <f t="shared" ca="1" si="549"/>
        <v>817.35428496555573</v>
      </c>
      <c r="C8813" s="3">
        <f t="shared" ca="1" si="550"/>
        <v>599.41637273713036</v>
      </c>
      <c r="D8813" s="3">
        <f t="shared" ca="1" si="551"/>
        <v>374.22543606539352</v>
      </c>
    </row>
    <row r="8814" spans="1:4" x14ac:dyDescent="0.25">
      <c r="A8814" s="3">
        <f t="shared" ca="1" si="548"/>
        <v>1741.2400031856607</v>
      </c>
      <c r="B8814" s="3">
        <f t="shared" ca="1" si="549"/>
        <v>648.0741850154136</v>
      </c>
      <c r="C8814" s="3">
        <f t="shared" ca="1" si="550"/>
        <v>657.88112064780591</v>
      </c>
      <c r="D8814" s="3">
        <f t="shared" ca="1" si="551"/>
        <v>435.28469752244121</v>
      </c>
    </row>
    <row r="8815" spans="1:4" x14ac:dyDescent="0.25">
      <c r="A8815" s="3">
        <f t="shared" ca="1" si="548"/>
        <v>1504.6487220016274</v>
      </c>
      <c r="B8815" s="3">
        <f t="shared" ca="1" si="549"/>
        <v>770.24796196997761</v>
      </c>
      <c r="C8815" s="3">
        <f t="shared" ca="1" si="550"/>
        <v>622.44776654473173</v>
      </c>
      <c r="D8815" s="3">
        <f t="shared" ca="1" si="551"/>
        <v>111.9529934869181</v>
      </c>
    </row>
    <row r="8816" spans="1:4" x14ac:dyDescent="0.25">
      <c r="A8816" s="3">
        <f t="shared" ca="1" si="548"/>
        <v>2047.4248155864846</v>
      </c>
      <c r="B8816" s="3">
        <f t="shared" ca="1" si="549"/>
        <v>1295.3205145021293</v>
      </c>
      <c r="C8816" s="3">
        <f t="shared" ca="1" si="550"/>
        <v>701.77668150743909</v>
      </c>
      <c r="D8816" s="3">
        <f t="shared" ca="1" si="551"/>
        <v>50.327619576916163</v>
      </c>
    </row>
    <row r="8817" spans="1:4" x14ac:dyDescent="0.25">
      <c r="A8817" s="3">
        <f t="shared" ca="1" si="548"/>
        <v>2064.4989282854267</v>
      </c>
      <c r="B8817" s="3">
        <f t="shared" ca="1" si="549"/>
        <v>1071.1505689233909</v>
      </c>
      <c r="C8817" s="3">
        <f t="shared" ca="1" si="550"/>
        <v>727.15482462630735</v>
      </c>
      <c r="D8817" s="3">
        <f t="shared" ca="1" si="551"/>
        <v>266.19353473572846</v>
      </c>
    </row>
    <row r="8818" spans="1:4" x14ac:dyDescent="0.25">
      <c r="A8818" s="3">
        <f t="shared" ca="1" si="548"/>
        <v>1402.0255526383307</v>
      </c>
      <c r="B8818" s="3">
        <f t="shared" ca="1" si="549"/>
        <v>718.75182505004534</v>
      </c>
      <c r="C8818" s="3">
        <f t="shared" ca="1" si="550"/>
        <v>559.66560948812571</v>
      </c>
      <c r="D8818" s="3">
        <f t="shared" ca="1" si="551"/>
        <v>123.60811810015969</v>
      </c>
    </row>
    <row r="8819" spans="1:4" x14ac:dyDescent="0.25">
      <c r="A8819" s="3">
        <f t="shared" ca="1" si="548"/>
        <v>1519.6748241513451</v>
      </c>
      <c r="B8819" s="3">
        <f t="shared" ca="1" si="549"/>
        <v>673.27758788806773</v>
      </c>
      <c r="C8819" s="3">
        <f t="shared" ca="1" si="550"/>
        <v>520.69576367460684</v>
      </c>
      <c r="D8819" s="3">
        <f t="shared" ca="1" si="551"/>
        <v>325.70147258867053</v>
      </c>
    </row>
    <row r="8820" spans="1:4" x14ac:dyDescent="0.25">
      <c r="A8820" s="3">
        <f t="shared" ca="1" si="548"/>
        <v>1635.3851434096705</v>
      </c>
      <c r="B8820" s="3">
        <f t="shared" ca="1" si="549"/>
        <v>709.62716444643354</v>
      </c>
      <c r="C8820" s="3">
        <f t="shared" ca="1" si="550"/>
        <v>682.52166512984547</v>
      </c>
      <c r="D8820" s="3">
        <f t="shared" ca="1" si="551"/>
        <v>243.23631383339148</v>
      </c>
    </row>
    <row r="8821" spans="1:4" x14ac:dyDescent="0.25">
      <c r="A8821" s="3">
        <f t="shared" ca="1" si="548"/>
        <v>1283.9046309779478</v>
      </c>
      <c r="B8821" s="3">
        <f t="shared" ca="1" si="549"/>
        <v>871.07098580644879</v>
      </c>
      <c r="C8821" s="3">
        <f t="shared" ca="1" si="550"/>
        <v>761.30561547593106</v>
      </c>
      <c r="D8821" s="3">
        <f t="shared" ca="1" si="551"/>
        <v>-348.47197030443203</v>
      </c>
    </row>
    <row r="8822" spans="1:4" x14ac:dyDescent="0.25">
      <c r="A8822" s="3">
        <f t="shared" ca="1" si="548"/>
        <v>1203.78373035806</v>
      </c>
      <c r="B8822" s="3">
        <f t="shared" ca="1" si="549"/>
        <v>617.99361982507651</v>
      </c>
      <c r="C8822" s="3">
        <f t="shared" ca="1" si="550"/>
        <v>580.00594608316362</v>
      </c>
      <c r="D8822" s="3">
        <f t="shared" ca="1" si="551"/>
        <v>5.7841644498198548</v>
      </c>
    </row>
    <row r="8823" spans="1:4" x14ac:dyDescent="0.25">
      <c r="A8823" s="3">
        <f t="shared" ca="1" si="548"/>
        <v>1665.4656729055871</v>
      </c>
      <c r="B8823" s="3">
        <f t="shared" ca="1" si="549"/>
        <v>658.20242102123973</v>
      </c>
      <c r="C8823" s="3">
        <f t="shared" ca="1" si="550"/>
        <v>612.83070922401623</v>
      </c>
      <c r="D8823" s="3">
        <f t="shared" ca="1" si="551"/>
        <v>394.43254266033114</v>
      </c>
    </row>
    <row r="8824" spans="1:4" x14ac:dyDescent="0.25">
      <c r="A8824" s="3">
        <f t="shared" ca="1" si="548"/>
        <v>1616.3854909802715</v>
      </c>
      <c r="B8824" s="3">
        <f t="shared" ca="1" si="549"/>
        <v>808.43519506839129</v>
      </c>
      <c r="C8824" s="3">
        <f t="shared" ca="1" si="550"/>
        <v>444.82214053836918</v>
      </c>
      <c r="D8824" s="3">
        <f t="shared" ca="1" si="551"/>
        <v>363.12815537351099</v>
      </c>
    </row>
    <row r="8825" spans="1:4" x14ac:dyDescent="0.25">
      <c r="A8825" s="3">
        <f t="shared" ca="1" si="548"/>
        <v>1360.0702721011949</v>
      </c>
      <c r="B8825" s="3">
        <f t="shared" ca="1" si="549"/>
        <v>750.29037877685744</v>
      </c>
      <c r="C8825" s="3">
        <f t="shared" ca="1" si="550"/>
        <v>683.27198923149501</v>
      </c>
      <c r="D8825" s="3">
        <f t="shared" ca="1" si="551"/>
        <v>-73.492095907157591</v>
      </c>
    </row>
    <row r="8826" spans="1:4" x14ac:dyDescent="0.25">
      <c r="A8826" s="3">
        <f t="shared" ca="1" si="548"/>
        <v>1358.9384050029628</v>
      </c>
      <c r="B8826" s="3">
        <f t="shared" ca="1" si="549"/>
        <v>676.64578057530343</v>
      </c>
      <c r="C8826" s="3">
        <f t="shared" ca="1" si="550"/>
        <v>346.85252479550627</v>
      </c>
      <c r="D8826" s="3">
        <f t="shared" ca="1" si="551"/>
        <v>335.44009963215308</v>
      </c>
    </row>
    <row r="8827" spans="1:4" x14ac:dyDescent="0.25">
      <c r="A8827" s="3">
        <f t="shared" ca="1" si="548"/>
        <v>1055.5325569681527</v>
      </c>
      <c r="B8827" s="3">
        <f t="shared" ca="1" si="549"/>
        <v>373.01339914892856</v>
      </c>
      <c r="C8827" s="3">
        <f t="shared" ca="1" si="550"/>
        <v>800.23465594370612</v>
      </c>
      <c r="D8827" s="3">
        <f t="shared" ca="1" si="551"/>
        <v>-117.715498124482</v>
      </c>
    </row>
    <row r="8828" spans="1:4" x14ac:dyDescent="0.25">
      <c r="A8828" s="3">
        <f t="shared" ca="1" si="548"/>
        <v>1629.8674030537723</v>
      </c>
      <c r="B8828" s="3">
        <f t="shared" ca="1" si="549"/>
        <v>833.95215529587176</v>
      </c>
      <c r="C8828" s="3">
        <f t="shared" ca="1" si="550"/>
        <v>586.28745013854768</v>
      </c>
      <c r="D8828" s="3">
        <f t="shared" ca="1" si="551"/>
        <v>209.6277976193528</v>
      </c>
    </row>
    <row r="8829" spans="1:4" x14ac:dyDescent="0.25">
      <c r="A8829" s="3">
        <f t="shared" ca="1" si="548"/>
        <v>958.9772070576978</v>
      </c>
      <c r="B8829" s="3">
        <f t="shared" ca="1" si="549"/>
        <v>277.03645634758436</v>
      </c>
      <c r="C8829" s="3">
        <f t="shared" ca="1" si="550"/>
        <v>684.32816404372988</v>
      </c>
      <c r="D8829" s="3">
        <f t="shared" ca="1" si="551"/>
        <v>-2.3874133336164505</v>
      </c>
    </row>
    <row r="8830" spans="1:4" x14ac:dyDescent="0.25">
      <c r="A8830" s="3">
        <f t="shared" ca="1" si="548"/>
        <v>1690.616280924143</v>
      </c>
      <c r="B8830" s="3">
        <f t="shared" ca="1" si="549"/>
        <v>1031.232244094072</v>
      </c>
      <c r="C8830" s="3">
        <f t="shared" ca="1" si="550"/>
        <v>581.59116699225842</v>
      </c>
      <c r="D8830" s="3">
        <f t="shared" ca="1" si="551"/>
        <v>77.792869837812532</v>
      </c>
    </row>
    <row r="8831" spans="1:4" x14ac:dyDescent="0.25">
      <c r="A8831" s="3">
        <f t="shared" ca="1" si="548"/>
        <v>1285.5254527904444</v>
      </c>
      <c r="B8831" s="3">
        <f t="shared" ca="1" si="549"/>
        <v>570.73929384217638</v>
      </c>
      <c r="C8831" s="3">
        <f t="shared" ca="1" si="550"/>
        <v>511.51953922808843</v>
      </c>
      <c r="D8831" s="3">
        <f t="shared" ca="1" si="551"/>
        <v>203.26661972017962</v>
      </c>
    </row>
    <row r="8832" spans="1:4" x14ac:dyDescent="0.25">
      <c r="A8832" s="3">
        <f t="shared" ca="1" si="548"/>
        <v>2028.1453375377871</v>
      </c>
      <c r="B8832" s="3">
        <f t="shared" ca="1" si="549"/>
        <v>958.70245518142701</v>
      </c>
      <c r="C8832" s="3">
        <f t="shared" ca="1" si="550"/>
        <v>619.53474670548405</v>
      </c>
      <c r="D8832" s="3">
        <f t="shared" ca="1" si="551"/>
        <v>449.90813565087603</v>
      </c>
    </row>
    <row r="8833" spans="1:4" x14ac:dyDescent="0.25">
      <c r="A8833" s="3">
        <f t="shared" ca="1" si="548"/>
        <v>1805.7798034360362</v>
      </c>
      <c r="B8833" s="3">
        <f t="shared" ca="1" si="549"/>
        <v>1083.8622151034783</v>
      </c>
      <c r="C8833" s="3">
        <f t="shared" ca="1" si="550"/>
        <v>536.52914323211712</v>
      </c>
      <c r="D8833" s="3">
        <f t="shared" ca="1" si="551"/>
        <v>185.38844510044078</v>
      </c>
    </row>
    <row r="8834" spans="1:4" x14ac:dyDescent="0.25">
      <c r="A8834" s="3">
        <f t="shared" ref="A8834:A8897" ca="1" si="552">_xlfn.NORM.INV(RAND(),1600,300)</f>
        <v>2044.8763435815356</v>
      </c>
      <c r="B8834" s="3">
        <f t="shared" ref="B8834:B8897" ca="1" si="553">_xlfn.NORM.INV(RAND(),A8834/2,A8834/10)</f>
        <v>1011.1481281513362</v>
      </c>
      <c r="C8834" s="3">
        <f t="shared" ref="C8834:C8897" ca="1" si="554">_xlfn.NORM.INV(RAND(),600,100)</f>
        <v>640.07686504333708</v>
      </c>
      <c r="D8834" s="3">
        <f t="shared" ref="D8834:D8897" ca="1" si="555">A8834-B8834-C8834</f>
        <v>393.65135038686219</v>
      </c>
    </row>
    <row r="8835" spans="1:4" x14ac:dyDescent="0.25">
      <c r="A8835" s="3">
        <f t="shared" ca="1" si="552"/>
        <v>1845.7361017381406</v>
      </c>
      <c r="B8835" s="3">
        <f t="shared" ca="1" si="553"/>
        <v>981.38004674950241</v>
      </c>
      <c r="C8835" s="3">
        <f t="shared" ca="1" si="554"/>
        <v>525.81684492729516</v>
      </c>
      <c r="D8835" s="3">
        <f t="shared" ca="1" si="555"/>
        <v>338.53921006134306</v>
      </c>
    </row>
    <row r="8836" spans="1:4" x14ac:dyDescent="0.25">
      <c r="A8836" s="3">
        <f t="shared" ca="1" si="552"/>
        <v>1906.1564364872474</v>
      </c>
      <c r="B8836" s="3">
        <f t="shared" ca="1" si="553"/>
        <v>764.20620710391995</v>
      </c>
      <c r="C8836" s="3">
        <f t="shared" ca="1" si="554"/>
        <v>552.55465159984033</v>
      </c>
      <c r="D8836" s="3">
        <f t="shared" ca="1" si="555"/>
        <v>589.39557778348717</v>
      </c>
    </row>
    <row r="8837" spans="1:4" x14ac:dyDescent="0.25">
      <c r="A8837" s="3">
        <f t="shared" ca="1" si="552"/>
        <v>1784.0730089001547</v>
      </c>
      <c r="B8837" s="3">
        <f t="shared" ca="1" si="553"/>
        <v>967.53600206876968</v>
      </c>
      <c r="C8837" s="3">
        <f t="shared" ca="1" si="554"/>
        <v>716.3283000387371</v>
      </c>
      <c r="D8837" s="3">
        <f t="shared" ca="1" si="555"/>
        <v>100.20870679264794</v>
      </c>
    </row>
    <row r="8838" spans="1:4" x14ac:dyDescent="0.25">
      <c r="A8838" s="3">
        <f t="shared" ca="1" si="552"/>
        <v>1277.3037677735717</v>
      </c>
      <c r="B8838" s="3">
        <f t="shared" ca="1" si="553"/>
        <v>707.03939391185941</v>
      </c>
      <c r="C8838" s="3">
        <f t="shared" ca="1" si="554"/>
        <v>605.03414075930482</v>
      </c>
      <c r="D8838" s="3">
        <f t="shared" ca="1" si="555"/>
        <v>-34.76976689759249</v>
      </c>
    </row>
    <row r="8839" spans="1:4" x14ac:dyDescent="0.25">
      <c r="A8839" s="3">
        <f t="shared" ca="1" si="552"/>
        <v>1648.0985407749256</v>
      </c>
      <c r="B8839" s="3">
        <f t="shared" ca="1" si="553"/>
        <v>900.40836039464341</v>
      </c>
      <c r="C8839" s="3">
        <f t="shared" ca="1" si="554"/>
        <v>640.42474244825939</v>
      </c>
      <c r="D8839" s="3">
        <f t="shared" ca="1" si="555"/>
        <v>107.26543793202279</v>
      </c>
    </row>
    <row r="8840" spans="1:4" x14ac:dyDescent="0.25">
      <c r="A8840" s="3">
        <f t="shared" ca="1" si="552"/>
        <v>2039.3747261561743</v>
      </c>
      <c r="B8840" s="3">
        <f t="shared" ca="1" si="553"/>
        <v>660.17743582771254</v>
      </c>
      <c r="C8840" s="3">
        <f t="shared" ca="1" si="554"/>
        <v>709.59242815832965</v>
      </c>
      <c r="D8840" s="3">
        <f t="shared" ca="1" si="555"/>
        <v>669.60486217013215</v>
      </c>
    </row>
    <row r="8841" spans="1:4" x14ac:dyDescent="0.25">
      <c r="A8841" s="3">
        <f t="shared" ca="1" si="552"/>
        <v>1961.256547520713</v>
      </c>
      <c r="B8841" s="3">
        <f t="shared" ca="1" si="553"/>
        <v>863.63458478319967</v>
      </c>
      <c r="C8841" s="3">
        <f t="shared" ca="1" si="554"/>
        <v>738.26119530996777</v>
      </c>
      <c r="D8841" s="3">
        <f t="shared" ca="1" si="555"/>
        <v>359.36076742754551</v>
      </c>
    </row>
    <row r="8842" spans="1:4" x14ac:dyDescent="0.25">
      <c r="A8842" s="3">
        <f t="shared" ca="1" si="552"/>
        <v>1351.7259975965605</v>
      </c>
      <c r="B8842" s="3">
        <f t="shared" ca="1" si="553"/>
        <v>798.30837133452599</v>
      </c>
      <c r="C8842" s="3">
        <f t="shared" ca="1" si="554"/>
        <v>799.63864899270527</v>
      </c>
      <c r="D8842" s="3">
        <f t="shared" ca="1" si="555"/>
        <v>-246.22102273067071</v>
      </c>
    </row>
    <row r="8843" spans="1:4" x14ac:dyDescent="0.25">
      <c r="A8843" s="3">
        <f t="shared" ca="1" si="552"/>
        <v>1044.0389298748894</v>
      </c>
      <c r="B8843" s="3">
        <f t="shared" ca="1" si="553"/>
        <v>731.30388094669274</v>
      </c>
      <c r="C8843" s="3">
        <f t="shared" ca="1" si="554"/>
        <v>349.95842838007133</v>
      </c>
      <c r="D8843" s="3">
        <f t="shared" ca="1" si="555"/>
        <v>-37.223379451874678</v>
      </c>
    </row>
    <row r="8844" spans="1:4" x14ac:dyDescent="0.25">
      <c r="A8844" s="3">
        <f t="shared" ca="1" si="552"/>
        <v>1006.5094334412302</v>
      </c>
      <c r="B8844" s="3">
        <f t="shared" ca="1" si="553"/>
        <v>375.68022870099151</v>
      </c>
      <c r="C8844" s="3">
        <f t="shared" ca="1" si="554"/>
        <v>688.14844622505393</v>
      </c>
      <c r="D8844" s="3">
        <f t="shared" ca="1" si="555"/>
        <v>-57.319241484815279</v>
      </c>
    </row>
    <row r="8845" spans="1:4" x14ac:dyDescent="0.25">
      <c r="A8845" s="3">
        <f t="shared" ca="1" si="552"/>
        <v>2227.0755526683479</v>
      </c>
      <c r="B8845" s="3">
        <f t="shared" ca="1" si="553"/>
        <v>1181.7882283915581</v>
      </c>
      <c r="C8845" s="3">
        <f t="shared" ca="1" si="554"/>
        <v>594.73911821064371</v>
      </c>
      <c r="D8845" s="3">
        <f t="shared" ca="1" si="555"/>
        <v>450.54820606614612</v>
      </c>
    </row>
    <row r="8846" spans="1:4" x14ac:dyDescent="0.25">
      <c r="A8846" s="3">
        <f t="shared" ca="1" si="552"/>
        <v>1890.5024210579184</v>
      </c>
      <c r="B8846" s="3">
        <f t="shared" ca="1" si="553"/>
        <v>810.77593106126585</v>
      </c>
      <c r="C8846" s="3">
        <f t="shared" ca="1" si="554"/>
        <v>524.68090920158727</v>
      </c>
      <c r="D8846" s="3">
        <f t="shared" ca="1" si="555"/>
        <v>555.04558079506535</v>
      </c>
    </row>
    <row r="8847" spans="1:4" x14ac:dyDescent="0.25">
      <c r="A8847" s="3">
        <f t="shared" ca="1" si="552"/>
        <v>1502.2902987131561</v>
      </c>
      <c r="B8847" s="3">
        <f t="shared" ca="1" si="553"/>
        <v>902.3541274480508</v>
      </c>
      <c r="C8847" s="3">
        <f t="shared" ca="1" si="554"/>
        <v>654.03750282180545</v>
      </c>
      <c r="D8847" s="3">
        <f t="shared" ca="1" si="555"/>
        <v>-54.101331556700188</v>
      </c>
    </row>
    <row r="8848" spans="1:4" x14ac:dyDescent="0.25">
      <c r="A8848" s="3">
        <f t="shared" ca="1" si="552"/>
        <v>1705.9897703744837</v>
      </c>
      <c r="B8848" s="3">
        <f t="shared" ca="1" si="553"/>
        <v>972.20384387461775</v>
      </c>
      <c r="C8848" s="3">
        <f t="shared" ca="1" si="554"/>
        <v>554.64078964444866</v>
      </c>
      <c r="D8848" s="3">
        <f t="shared" ca="1" si="555"/>
        <v>179.14513685541726</v>
      </c>
    </row>
    <row r="8849" spans="1:4" x14ac:dyDescent="0.25">
      <c r="A8849" s="3">
        <f t="shared" ca="1" si="552"/>
        <v>1826.9396070550968</v>
      </c>
      <c r="B8849" s="3">
        <f t="shared" ca="1" si="553"/>
        <v>1317.1958785122968</v>
      </c>
      <c r="C8849" s="3">
        <f t="shared" ca="1" si="554"/>
        <v>576.126551256266</v>
      </c>
      <c r="D8849" s="3">
        <f t="shared" ca="1" si="555"/>
        <v>-66.382822713465998</v>
      </c>
    </row>
    <row r="8850" spans="1:4" x14ac:dyDescent="0.25">
      <c r="A8850" s="3">
        <f t="shared" ca="1" si="552"/>
        <v>1875.0039713577287</v>
      </c>
      <c r="B8850" s="3">
        <f t="shared" ca="1" si="553"/>
        <v>610.81018122819387</v>
      </c>
      <c r="C8850" s="3">
        <f t="shared" ca="1" si="554"/>
        <v>615.45793793643236</v>
      </c>
      <c r="D8850" s="3">
        <f t="shared" ca="1" si="555"/>
        <v>648.73585219310246</v>
      </c>
    </row>
    <row r="8851" spans="1:4" x14ac:dyDescent="0.25">
      <c r="A8851" s="3">
        <f t="shared" ca="1" si="552"/>
        <v>1897.8986447435691</v>
      </c>
      <c r="B8851" s="3">
        <f t="shared" ca="1" si="553"/>
        <v>1089.164971366245</v>
      </c>
      <c r="C8851" s="3">
        <f t="shared" ca="1" si="554"/>
        <v>633.6194093045475</v>
      </c>
      <c r="D8851" s="3">
        <f t="shared" ca="1" si="555"/>
        <v>175.11426407277656</v>
      </c>
    </row>
    <row r="8852" spans="1:4" x14ac:dyDescent="0.25">
      <c r="A8852" s="3">
        <f t="shared" ca="1" si="552"/>
        <v>1552.0261122749366</v>
      </c>
      <c r="B8852" s="3">
        <f t="shared" ca="1" si="553"/>
        <v>953.35791275881547</v>
      </c>
      <c r="C8852" s="3">
        <f t="shared" ca="1" si="554"/>
        <v>564.91947965141981</v>
      </c>
      <c r="D8852" s="3">
        <f t="shared" ca="1" si="555"/>
        <v>33.748719864701343</v>
      </c>
    </row>
    <row r="8853" spans="1:4" x14ac:dyDescent="0.25">
      <c r="A8853" s="3">
        <f t="shared" ca="1" si="552"/>
        <v>1041.1914658813716</v>
      </c>
      <c r="B8853" s="3">
        <f t="shared" ca="1" si="553"/>
        <v>482.12995870742759</v>
      </c>
      <c r="C8853" s="3">
        <f t="shared" ca="1" si="554"/>
        <v>605.52657244443651</v>
      </c>
      <c r="D8853" s="3">
        <f t="shared" ca="1" si="555"/>
        <v>-46.46506527049246</v>
      </c>
    </row>
    <row r="8854" spans="1:4" x14ac:dyDescent="0.25">
      <c r="A8854" s="3">
        <f t="shared" ca="1" si="552"/>
        <v>1758.0068393108979</v>
      </c>
      <c r="B8854" s="3">
        <f t="shared" ca="1" si="553"/>
        <v>763.88690033953992</v>
      </c>
      <c r="C8854" s="3">
        <f t="shared" ca="1" si="554"/>
        <v>514.32733772886672</v>
      </c>
      <c r="D8854" s="3">
        <f t="shared" ca="1" si="555"/>
        <v>479.79260124249129</v>
      </c>
    </row>
    <row r="8855" spans="1:4" x14ac:dyDescent="0.25">
      <c r="A8855" s="3">
        <f t="shared" ca="1" si="552"/>
        <v>1616.4534104677236</v>
      </c>
      <c r="B8855" s="3">
        <f t="shared" ca="1" si="553"/>
        <v>887.43080512459301</v>
      </c>
      <c r="C8855" s="3">
        <f t="shared" ca="1" si="554"/>
        <v>514.54612614980647</v>
      </c>
      <c r="D8855" s="3">
        <f t="shared" ca="1" si="555"/>
        <v>214.47647919332417</v>
      </c>
    </row>
    <row r="8856" spans="1:4" x14ac:dyDescent="0.25">
      <c r="A8856" s="3">
        <f t="shared" ca="1" si="552"/>
        <v>1843.435003830883</v>
      </c>
      <c r="B8856" s="3">
        <f t="shared" ca="1" si="553"/>
        <v>995.76097203499762</v>
      </c>
      <c r="C8856" s="3">
        <f t="shared" ca="1" si="554"/>
        <v>751.8545250332968</v>
      </c>
      <c r="D8856" s="3">
        <f t="shared" ca="1" si="555"/>
        <v>95.819506762588617</v>
      </c>
    </row>
    <row r="8857" spans="1:4" x14ac:dyDescent="0.25">
      <c r="A8857" s="3">
        <f t="shared" ca="1" si="552"/>
        <v>1641.8431005071436</v>
      </c>
      <c r="B8857" s="3">
        <f t="shared" ca="1" si="553"/>
        <v>710.33580127948869</v>
      </c>
      <c r="C8857" s="3">
        <f t="shared" ca="1" si="554"/>
        <v>836.94493263820584</v>
      </c>
      <c r="D8857" s="3">
        <f t="shared" ca="1" si="555"/>
        <v>94.562366589449084</v>
      </c>
    </row>
    <row r="8858" spans="1:4" x14ac:dyDescent="0.25">
      <c r="A8858" s="3">
        <f t="shared" ca="1" si="552"/>
        <v>1723.9597305553791</v>
      </c>
      <c r="B8858" s="3">
        <f t="shared" ca="1" si="553"/>
        <v>862.17840626599127</v>
      </c>
      <c r="C8858" s="3">
        <f t="shared" ca="1" si="554"/>
        <v>624.88927414133377</v>
      </c>
      <c r="D8858" s="3">
        <f t="shared" ca="1" si="555"/>
        <v>236.89205014805407</v>
      </c>
    </row>
    <row r="8859" spans="1:4" x14ac:dyDescent="0.25">
      <c r="A8859" s="3">
        <f t="shared" ca="1" si="552"/>
        <v>1955.8402995194249</v>
      </c>
      <c r="B8859" s="3">
        <f t="shared" ca="1" si="553"/>
        <v>982.55345497991061</v>
      </c>
      <c r="C8859" s="3">
        <f t="shared" ca="1" si="554"/>
        <v>444.03527473155981</v>
      </c>
      <c r="D8859" s="3">
        <f t="shared" ca="1" si="555"/>
        <v>529.25156980795441</v>
      </c>
    </row>
    <row r="8860" spans="1:4" x14ac:dyDescent="0.25">
      <c r="A8860" s="3">
        <f t="shared" ca="1" si="552"/>
        <v>1490.5630146696615</v>
      </c>
      <c r="B8860" s="3">
        <f t="shared" ca="1" si="553"/>
        <v>756.33662435652843</v>
      </c>
      <c r="C8860" s="3">
        <f t="shared" ca="1" si="554"/>
        <v>533.15837641984706</v>
      </c>
      <c r="D8860" s="3">
        <f t="shared" ca="1" si="555"/>
        <v>201.06801389328598</v>
      </c>
    </row>
    <row r="8861" spans="1:4" x14ac:dyDescent="0.25">
      <c r="A8861" s="3">
        <f t="shared" ca="1" si="552"/>
        <v>1174.2174706531737</v>
      </c>
      <c r="B8861" s="3">
        <f t="shared" ca="1" si="553"/>
        <v>431.10359495099175</v>
      </c>
      <c r="C8861" s="3">
        <f t="shared" ca="1" si="554"/>
        <v>583.22622311207999</v>
      </c>
      <c r="D8861" s="3">
        <f t="shared" ca="1" si="555"/>
        <v>159.88765259010199</v>
      </c>
    </row>
    <row r="8862" spans="1:4" x14ac:dyDescent="0.25">
      <c r="A8862" s="3">
        <f t="shared" ca="1" si="552"/>
        <v>1367.7720761293981</v>
      </c>
      <c r="B8862" s="3">
        <f t="shared" ca="1" si="553"/>
        <v>914.80064081806131</v>
      </c>
      <c r="C8862" s="3">
        <f t="shared" ca="1" si="554"/>
        <v>622.86586362581147</v>
      </c>
      <c r="D8862" s="3">
        <f t="shared" ca="1" si="555"/>
        <v>-169.89442831447468</v>
      </c>
    </row>
    <row r="8863" spans="1:4" x14ac:dyDescent="0.25">
      <c r="A8863" s="3">
        <f t="shared" ca="1" si="552"/>
        <v>1441.1753119964392</v>
      </c>
      <c r="B8863" s="3">
        <f t="shared" ca="1" si="553"/>
        <v>1011.8929085268899</v>
      </c>
      <c r="C8863" s="3">
        <f t="shared" ca="1" si="554"/>
        <v>597.84190830713555</v>
      </c>
      <c r="D8863" s="3">
        <f t="shared" ca="1" si="555"/>
        <v>-168.55950483758625</v>
      </c>
    </row>
    <row r="8864" spans="1:4" x14ac:dyDescent="0.25">
      <c r="A8864" s="3">
        <f t="shared" ca="1" si="552"/>
        <v>2110.1897408667101</v>
      </c>
      <c r="B8864" s="3">
        <f t="shared" ca="1" si="553"/>
        <v>1142.0593198979223</v>
      </c>
      <c r="C8864" s="3">
        <f t="shared" ca="1" si="554"/>
        <v>473.42985593950567</v>
      </c>
      <c r="D8864" s="3">
        <f t="shared" ca="1" si="555"/>
        <v>494.70056502928213</v>
      </c>
    </row>
    <row r="8865" spans="1:4" x14ac:dyDescent="0.25">
      <c r="A8865" s="3">
        <f t="shared" ca="1" si="552"/>
        <v>1772.1675328766494</v>
      </c>
      <c r="B8865" s="3">
        <f t="shared" ca="1" si="553"/>
        <v>937.28083376847701</v>
      </c>
      <c r="C8865" s="3">
        <f t="shared" ca="1" si="554"/>
        <v>605.79128921477968</v>
      </c>
      <c r="D8865" s="3">
        <f t="shared" ca="1" si="555"/>
        <v>229.09540989339268</v>
      </c>
    </row>
    <row r="8866" spans="1:4" x14ac:dyDescent="0.25">
      <c r="A8866" s="3">
        <f t="shared" ca="1" si="552"/>
        <v>1627.1067410522917</v>
      </c>
      <c r="B8866" s="3">
        <f t="shared" ca="1" si="553"/>
        <v>1139.3507969793234</v>
      </c>
      <c r="C8866" s="3">
        <f t="shared" ca="1" si="554"/>
        <v>512.62672089139051</v>
      </c>
      <c r="D8866" s="3">
        <f t="shared" ca="1" si="555"/>
        <v>-24.8707768184222</v>
      </c>
    </row>
    <row r="8867" spans="1:4" x14ac:dyDescent="0.25">
      <c r="A8867" s="3">
        <f t="shared" ca="1" si="552"/>
        <v>1269.8757247592393</v>
      </c>
      <c r="B8867" s="3">
        <f t="shared" ca="1" si="553"/>
        <v>704.44799617959029</v>
      </c>
      <c r="C8867" s="3">
        <f t="shared" ca="1" si="554"/>
        <v>795.58097120580874</v>
      </c>
      <c r="D8867" s="3">
        <f t="shared" ca="1" si="555"/>
        <v>-230.15324262615968</v>
      </c>
    </row>
    <row r="8868" spans="1:4" x14ac:dyDescent="0.25">
      <c r="A8868" s="3">
        <f t="shared" ca="1" si="552"/>
        <v>1041.3306723470837</v>
      </c>
      <c r="B8868" s="3">
        <f t="shared" ca="1" si="553"/>
        <v>610.12945043751813</v>
      </c>
      <c r="C8868" s="3">
        <f t="shared" ca="1" si="554"/>
        <v>519.96959365613645</v>
      </c>
      <c r="D8868" s="3">
        <f t="shared" ca="1" si="555"/>
        <v>-88.768371746570892</v>
      </c>
    </row>
    <row r="8869" spans="1:4" x14ac:dyDescent="0.25">
      <c r="A8869" s="3">
        <f t="shared" ca="1" si="552"/>
        <v>1553.6073939875926</v>
      </c>
      <c r="B8869" s="3">
        <f t="shared" ca="1" si="553"/>
        <v>869.5865813705019</v>
      </c>
      <c r="C8869" s="3">
        <f t="shared" ca="1" si="554"/>
        <v>539.393170278713</v>
      </c>
      <c r="D8869" s="3">
        <f t="shared" ca="1" si="555"/>
        <v>144.62764233837765</v>
      </c>
    </row>
    <row r="8870" spans="1:4" x14ac:dyDescent="0.25">
      <c r="A8870" s="3">
        <f t="shared" ca="1" si="552"/>
        <v>1246.8995691039222</v>
      </c>
      <c r="B8870" s="3">
        <f t="shared" ca="1" si="553"/>
        <v>503.58050860374141</v>
      </c>
      <c r="C8870" s="3">
        <f t="shared" ca="1" si="554"/>
        <v>685.37035534307347</v>
      </c>
      <c r="D8870" s="3">
        <f t="shared" ca="1" si="555"/>
        <v>57.94870515710727</v>
      </c>
    </row>
    <row r="8871" spans="1:4" x14ac:dyDescent="0.25">
      <c r="A8871" s="3">
        <f t="shared" ca="1" si="552"/>
        <v>1757.3183155905242</v>
      </c>
      <c r="B8871" s="3">
        <f t="shared" ca="1" si="553"/>
        <v>768.91937917171288</v>
      </c>
      <c r="C8871" s="3">
        <f t="shared" ca="1" si="554"/>
        <v>719.40442108628054</v>
      </c>
      <c r="D8871" s="3">
        <f t="shared" ca="1" si="555"/>
        <v>268.9945153325308</v>
      </c>
    </row>
    <row r="8872" spans="1:4" x14ac:dyDescent="0.25">
      <c r="A8872" s="3">
        <f t="shared" ca="1" si="552"/>
        <v>1392.7528861383589</v>
      </c>
      <c r="B8872" s="3">
        <f t="shared" ca="1" si="553"/>
        <v>697.46191390680258</v>
      </c>
      <c r="C8872" s="3">
        <f t="shared" ca="1" si="554"/>
        <v>722.05191043666741</v>
      </c>
      <c r="D8872" s="3">
        <f t="shared" ca="1" si="555"/>
        <v>-26.760938205111074</v>
      </c>
    </row>
    <row r="8873" spans="1:4" x14ac:dyDescent="0.25">
      <c r="A8873" s="3">
        <f t="shared" ca="1" si="552"/>
        <v>1819.9693188844008</v>
      </c>
      <c r="B8873" s="3">
        <f t="shared" ca="1" si="553"/>
        <v>805.03032522112301</v>
      </c>
      <c r="C8873" s="3">
        <f t="shared" ca="1" si="554"/>
        <v>613.87234234339269</v>
      </c>
      <c r="D8873" s="3">
        <f t="shared" ca="1" si="555"/>
        <v>401.06665131988507</v>
      </c>
    </row>
    <row r="8874" spans="1:4" x14ac:dyDescent="0.25">
      <c r="A8874" s="3">
        <f t="shared" ca="1" si="552"/>
        <v>1558.2174033146762</v>
      </c>
      <c r="B8874" s="3">
        <f t="shared" ca="1" si="553"/>
        <v>665.01925249573924</v>
      </c>
      <c r="C8874" s="3">
        <f t="shared" ca="1" si="554"/>
        <v>522.89247403039394</v>
      </c>
      <c r="D8874" s="3">
        <f t="shared" ca="1" si="555"/>
        <v>370.305676788543</v>
      </c>
    </row>
    <row r="8875" spans="1:4" x14ac:dyDescent="0.25">
      <c r="A8875" s="3">
        <f t="shared" ca="1" si="552"/>
        <v>1327.2278417072985</v>
      </c>
      <c r="B8875" s="3">
        <f t="shared" ca="1" si="553"/>
        <v>543.97488074804892</v>
      </c>
      <c r="C8875" s="3">
        <f t="shared" ca="1" si="554"/>
        <v>527.19024804287164</v>
      </c>
      <c r="D8875" s="3">
        <f t="shared" ca="1" si="555"/>
        <v>256.0627129163779</v>
      </c>
    </row>
    <row r="8876" spans="1:4" x14ac:dyDescent="0.25">
      <c r="A8876" s="3">
        <f t="shared" ca="1" si="552"/>
        <v>1111.4617368325246</v>
      </c>
      <c r="B8876" s="3">
        <f t="shared" ca="1" si="553"/>
        <v>723.31090299589459</v>
      </c>
      <c r="C8876" s="3">
        <f t="shared" ca="1" si="554"/>
        <v>435.22609227556467</v>
      </c>
      <c r="D8876" s="3">
        <f t="shared" ca="1" si="555"/>
        <v>-47.075258438934668</v>
      </c>
    </row>
    <row r="8877" spans="1:4" x14ac:dyDescent="0.25">
      <c r="A8877" s="3">
        <f t="shared" ca="1" si="552"/>
        <v>1946.6017696350982</v>
      </c>
      <c r="B8877" s="3">
        <f t="shared" ca="1" si="553"/>
        <v>830.60648605380152</v>
      </c>
      <c r="C8877" s="3">
        <f t="shared" ca="1" si="554"/>
        <v>793.86805657596176</v>
      </c>
      <c r="D8877" s="3">
        <f t="shared" ca="1" si="555"/>
        <v>322.12722700533493</v>
      </c>
    </row>
    <row r="8878" spans="1:4" x14ac:dyDescent="0.25">
      <c r="A8878" s="3">
        <f t="shared" ca="1" si="552"/>
        <v>1606.0632577847207</v>
      </c>
      <c r="B8878" s="3">
        <f t="shared" ca="1" si="553"/>
        <v>827.34327351363788</v>
      </c>
      <c r="C8878" s="3">
        <f t="shared" ca="1" si="554"/>
        <v>674.84114051783104</v>
      </c>
      <c r="D8878" s="3">
        <f t="shared" ca="1" si="555"/>
        <v>103.87884375325177</v>
      </c>
    </row>
    <row r="8879" spans="1:4" x14ac:dyDescent="0.25">
      <c r="A8879" s="3">
        <f t="shared" ca="1" si="552"/>
        <v>2001.5330135073391</v>
      </c>
      <c r="B8879" s="3">
        <f t="shared" ca="1" si="553"/>
        <v>1127.4662398462979</v>
      </c>
      <c r="C8879" s="3">
        <f t="shared" ca="1" si="554"/>
        <v>616.75184558981823</v>
      </c>
      <c r="D8879" s="3">
        <f t="shared" ca="1" si="555"/>
        <v>257.31492807122299</v>
      </c>
    </row>
    <row r="8880" spans="1:4" x14ac:dyDescent="0.25">
      <c r="A8880" s="3">
        <f t="shared" ca="1" si="552"/>
        <v>1475.9133420260043</v>
      </c>
      <c r="B8880" s="3">
        <f t="shared" ca="1" si="553"/>
        <v>805.27510470163509</v>
      </c>
      <c r="C8880" s="3">
        <f t="shared" ca="1" si="554"/>
        <v>676.62945442394334</v>
      </c>
      <c r="D8880" s="3">
        <f t="shared" ca="1" si="555"/>
        <v>-5.9912170995741008</v>
      </c>
    </row>
    <row r="8881" spans="1:4" x14ac:dyDescent="0.25">
      <c r="A8881" s="3">
        <f t="shared" ca="1" si="552"/>
        <v>1891.0024893274754</v>
      </c>
      <c r="B8881" s="3">
        <f t="shared" ca="1" si="553"/>
        <v>1215.7869999592197</v>
      </c>
      <c r="C8881" s="3">
        <f t="shared" ca="1" si="554"/>
        <v>702.31195039645843</v>
      </c>
      <c r="D8881" s="3">
        <f t="shared" ca="1" si="555"/>
        <v>-27.096461028202725</v>
      </c>
    </row>
    <row r="8882" spans="1:4" x14ac:dyDescent="0.25">
      <c r="A8882" s="3">
        <f t="shared" ca="1" si="552"/>
        <v>2281.2331301930299</v>
      </c>
      <c r="B8882" s="3">
        <f t="shared" ca="1" si="553"/>
        <v>1267.806780760518</v>
      </c>
      <c r="C8882" s="3">
        <f t="shared" ca="1" si="554"/>
        <v>653.95408815224459</v>
      </c>
      <c r="D8882" s="3">
        <f t="shared" ca="1" si="555"/>
        <v>359.47226128026728</v>
      </c>
    </row>
    <row r="8883" spans="1:4" x14ac:dyDescent="0.25">
      <c r="A8883" s="3">
        <f t="shared" ca="1" si="552"/>
        <v>1273.1924889764814</v>
      </c>
      <c r="B8883" s="3">
        <f t="shared" ca="1" si="553"/>
        <v>414.47118650369987</v>
      </c>
      <c r="C8883" s="3">
        <f t="shared" ca="1" si="554"/>
        <v>442.25903144106803</v>
      </c>
      <c r="D8883" s="3">
        <f t="shared" ca="1" si="555"/>
        <v>416.4622710317135</v>
      </c>
    </row>
    <row r="8884" spans="1:4" x14ac:dyDescent="0.25">
      <c r="A8884" s="3">
        <f t="shared" ca="1" si="552"/>
        <v>1214.3903990006197</v>
      </c>
      <c r="B8884" s="3">
        <f t="shared" ca="1" si="553"/>
        <v>636.85937678051027</v>
      </c>
      <c r="C8884" s="3">
        <f t="shared" ca="1" si="554"/>
        <v>348.45447843858858</v>
      </c>
      <c r="D8884" s="3">
        <f t="shared" ca="1" si="555"/>
        <v>229.07654378152085</v>
      </c>
    </row>
    <row r="8885" spans="1:4" x14ac:dyDescent="0.25">
      <c r="A8885" s="3">
        <f t="shared" ca="1" si="552"/>
        <v>1718.2281760378021</v>
      </c>
      <c r="B8885" s="3">
        <f t="shared" ca="1" si="553"/>
        <v>1181.7383346843317</v>
      </c>
      <c r="C8885" s="3">
        <f t="shared" ca="1" si="554"/>
        <v>349.06798775236228</v>
      </c>
      <c r="D8885" s="3">
        <f t="shared" ca="1" si="555"/>
        <v>187.42185360110813</v>
      </c>
    </row>
    <row r="8886" spans="1:4" x14ac:dyDescent="0.25">
      <c r="A8886" s="3">
        <f t="shared" ca="1" si="552"/>
        <v>1948.8250441756629</v>
      </c>
      <c r="B8886" s="3">
        <f t="shared" ca="1" si="553"/>
        <v>776.77046372867335</v>
      </c>
      <c r="C8886" s="3">
        <f t="shared" ca="1" si="554"/>
        <v>542.60496727511156</v>
      </c>
      <c r="D8886" s="3">
        <f t="shared" ca="1" si="555"/>
        <v>629.44961317187801</v>
      </c>
    </row>
    <row r="8887" spans="1:4" x14ac:dyDescent="0.25">
      <c r="A8887" s="3">
        <f t="shared" ca="1" si="552"/>
        <v>1626.9214762741731</v>
      </c>
      <c r="B8887" s="3">
        <f t="shared" ca="1" si="553"/>
        <v>761.41177124089859</v>
      </c>
      <c r="C8887" s="3">
        <f t="shared" ca="1" si="554"/>
        <v>622.06612445241387</v>
      </c>
      <c r="D8887" s="3">
        <f t="shared" ca="1" si="555"/>
        <v>243.44358058086061</v>
      </c>
    </row>
    <row r="8888" spans="1:4" x14ac:dyDescent="0.25">
      <c r="A8888" s="3">
        <f t="shared" ca="1" si="552"/>
        <v>1632.2964655605651</v>
      </c>
      <c r="B8888" s="3">
        <f t="shared" ca="1" si="553"/>
        <v>727.46821666711787</v>
      </c>
      <c r="C8888" s="3">
        <f t="shared" ca="1" si="554"/>
        <v>558.24994101504728</v>
      </c>
      <c r="D8888" s="3">
        <f t="shared" ca="1" si="555"/>
        <v>346.57830787839998</v>
      </c>
    </row>
    <row r="8889" spans="1:4" x14ac:dyDescent="0.25">
      <c r="A8889" s="3">
        <f t="shared" ca="1" si="552"/>
        <v>1787.2642307986844</v>
      </c>
      <c r="B8889" s="3">
        <f t="shared" ca="1" si="553"/>
        <v>836.14590247394131</v>
      </c>
      <c r="C8889" s="3">
        <f t="shared" ca="1" si="554"/>
        <v>489.5987886457458</v>
      </c>
      <c r="D8889" s="3">
        <f t="shared" ca="1" si="555"/>
        <v>461.51953967899726</v>
      </c>
    </row>
    <row r="8890" spans="1:4" x14ac:dyDescent="0.25">
      <c r="A8890" s="3">
        <f t="shared" ca="1" si="552"/>
        <v>1920.7057923050936</v>
      </c>
      <c r="B8890" s="3">
        <f t="shared" ca="1" si="553"/>
        <v>1086.8760970960302</v>
      </c>
      <c r="C8890" s="3">
        <f t="shared" ca="1" si="554"/>
        <v>685.48510485057898</v>
      </c>
      <c r="D8890" s="3">
        <f t="shared" ca="1" si="555"/>
        <v>148.34459035848442</v>
      </c>
    </row>
    <row r="8891" spans="1:4" x14ac:dyDescent="0.25">
      <c r="A8891" s="3">
        <f t="shared" ca="1" si="552"/>
        <v>1258.3572379336711</v>
      </c>
      <c r="B8891" s="3">
        <f t="shared" ca="1" si="553"/>
        <v>533.52367572418746</v>
      </c>
      <c r="C8891" s="3">
        <f t="shared" ca="1" si="554"/>
        <v>732.31794028560773</v>
      </c>
      <c r="D8891" s="3">
        <f t="shared" ca="1" si="555"/>
        <v>-7.4843780761241305</v>
      </c>
    </row>
    <row r="8892" spans="1:4" x14ac:dyDescent="0.25">
      <c r="A8892" s="3">
        <f t="shared" ca="1" si="552"/>
        <v>1805.274778912119</v>
      </c>
      <c r="B8892" s="3">
        <f t="shared" ca="1" si="553"/>
        <v>720.91876921943106</v>
      </c>
      <c r="C8892" s="3">
        <f t="shared" ca="1" si="554"/>
        <v>497.27881277955936</v>
      </c>
      <c r="D8892" s="3">
        <f t="shared" ca="1" si="555"/>
        <v>587.07719691312877</v>
      </c>
    </row>
    <row r="8893" spans="1:4" x14ac:dyDescent="0.25">
      <c r="A8893" s="3">
        <f t="shared" ca="1" si="552"/>
        <v>1636.5310653737861</v>
      </c>
      <c r="B8893" s="3">
        <f t="shared" ca="1" si="553"/>
        <v>981.68913678227659</v>
      </c>
      <c r="C8893" s="3">
        <f t="shared" ca="1" si="554"/>
        <v>599.90541187450788</v>
      </c>
      <c r="D8893" s="3">
        <f t="shared" ca="1" si="555"/>
        <v>54.936516717001609</v>
      </c>
    </row>
    <row r="8894" spans="1:4" x14ac:dyDescent="0.25">
      <c r="A8894" s="3">
        <f t="shared" ca="1" si="552"/>
        <v>1748.5719136926036</v>
      </c>
      <c r="B8894" s="3">
        <f t="shared" ca="1" si="553"/>
        <v>730.06499884653488</v>
      </c>
      <c r="C8894" s="3">
        <f t="shared" ca="1" si="554"/>
        <v>542.52506809404065</v>
      </c>
      <c r="D8894" s="3">
        <f t="shared" ca="1" si="555"/>
        <v>475.9818467520281</v>
      </c>
    </row>
    <row r="8895" spans="1:4" x14ac:dyDescent="0.25">
      <c r="A8895" s="3">
        <f t="shared" ca="1" si="552"/>
        <v>1131.8876619387202</v>
      </c>
      <c r="B8895" s="3">
        <f t="shared" ca="1" si="553"/>
        <v>571.13339154161861</v>
      </c>
      <c r="C8895" s="3">
        <f t="shared" ca="1" si="554"/>
        <v>703.47430631137911</v>
      </c>
      <c r="D8895" s="3">
        <f t="shared" ca="1" si="555"/>
        <v>-142.72003591427756</v>
      </c>
    </row>
    <row r="8896" spans="1:4" x14ac:dyDescent="0.25">
      <c r="A8896" s="3">
        <f t="shared" ca="1" si="552"/>
        <v>1832.2471086539501</v>
      </c>
      <c r="B8896" s="3">
        <f t="shared" ca="1" si="553"/>
        <v>1104.5365196835128</v>
      </c>
      <c r="C8896" s="3">
        <f t="shared" ca="1" si="554"/>
        <v>643.95464443817866</v>
      </c>
      <c r="D8896" s="3">
        <f t="shared" ca="1" si="555"/>
        <v>83.755944532258695</v>
      </c>
    </row>
    <row r="8897" spans="1:4" x14ac:dyDescent="0.25">
      <c r="A8897" s="3">
        <f t="shared" ca="1" si="552"/>
        <v>1243.4124873358896</v>
      </c>
      <c r="B8897" s="3">
        <f t="shared" ca="1" si="553"/>
        <v>658.61749132267187</v>
      </c>
      <c r="C8897" s="3">
        <f t="shared" ca="1" si="554"/>
        <v>700.2888072258188</v>
      </c>
      <c r="D8897" s="3">
        <f t="shared" ca="1" si="555"/>
        <v>-115.49381121260103</v>
      </c>
    </row>
    <row r="8898" spans="1:4" x14ac:dyDescent="0.25">
      <c r="A8898" s="3">
        <f t="shared" ref="A8898:A8961" ca="1" si="556">_xlfn.NORM.INV(RAND(),1600,300)</f>
        <v>1249.3647396184399</v>
      </c>
      <c r="B8898" s="3">
        <f t="shared" ref="B8898:B8961" ca="1" si="557">_xlfn.NORM.INV(RAND(),A8898/2,A8898/10)</f>
        <v>658.46691605049739</v>
      </c>
      <c r="C8898" s="3">
        <f t="shared" ref="C8898:C8961" ca="1" si="558">_xlfn.NORM.INV(RAND(),600,100)</f>
        <v>619.84458360374367</v>
      </c>
      <c r="D8898" s="3">
        <f t="shared" ref="D8898:D8961" ca="1" si="559">A8898-B8898-C8898</f>
        <v>-28.946760035801162</v>
      </c>
    </row>
    <row r="8899" spans="1:4" x14ac:dyDescent="0.25">
      <c r="A8899" s="3">
        <f t="shared" ca="1" si="556"/>
        <v>1533.2020680039222</v>
      </c>
      <c r="B8899" s="3">
        <f t="shared" ca="1" si="557"/>
        <v>549.9977170492898</v>
      </c>
      <c r="C8899" s="3">
        <f t="shared" ca="1" si="558"/>
        <v>577.3324529565358</v>
      </c>
      <c r="D8899" s="3">
        <f t="shared" ca="1" si="559"/>
        <v>405.87189799809664</v>
      </c>
    </row>
    <row r="8900" spans="1:4" x14ac:dyDescent="0.25">
      <c r="A8900" s="3">
        <f t="shared" ca="1" si="556"/>
        <v>1932.4556825192676</v>
      </c>
      <c r="B8900" s="3">
        <f t="shared" ca="1" si="557"/>
        <v>1179.9415528037603</v>
      </c>
      <c r="C8900" s="3">
        <f t="shared" ca="1" si="558"/>
        <v>555.398506409226</v>
      </c>
      <c r="D8900" s="3">
        <f t="shared" ca="1" si="559"/>
        <v>197.11562330628135</v>
      </c>
    </row>
    <row r="8901" spans="1:4" x14ac:dyDescent="0.25">
      <c r="A8901" s="3">
        <f t="shared" ca="1" si="556"/>
        <v>1659.7823723587717</v>
      </c>
      <c r="B8901" s="3">
        <f t="shared" ca="1" si="557"/>
        <v>965.8305758736393</v>
      </c>
      <c r="C8901" s="3">
        <f t="shared" ca="1" si="558"/>
        <v>527.40921178516908</v>
      </c>
      <c r="D8901" s="3">
        <f t="shared" ca="1" si="559"/>
        <v>166.5425846999633</v>
      </c>
    </row>
    <row r="8902" spans="1:4" x14ac:dyDescent="0.25">
      <c r="A8902" s="3">
        <f t="shared" ca="1" si="556"/>
        <v>1270.0478414686681</v>
      </c>
      <c r="B8902" s="3">
        <f t="shared" ca="1" si="557"/>
        <v>447.57955679776001</v>
      </c>
      <c r="C8902" s="3">
        <f t="shared" ca="1" si="558"/>
        <v>568.13859755519763</v>
      </c>
      <c r="D8902" s="3">
        <f t="shared" ca="1" si="559"/>
        <v>254.3296871157105</v>
      </c>
    </row>
    <row r="8903" spans="1:4" x14ac:dyDescent="0.25">
      <c r="A8903" s="3">
        <f t="shared" ca="1" si="556"/>
        <v>1584.8871146863537</v>
      </c>
      <c r="B8903" s="3">
        <f t="shared" ca="1" si="557"/>
        <v>903.4042336841934</v>
      </c>
      <c r="C8903" s="3">
        <f t="shared" ca="1" si="558"/>
        <v>401.71030306660282</v>
      </c>
      <c r="D8903" s="3">
        <f t="shared" ca="1" si="559"/>
        <v>279.77257793555748</v>
      </c>
    </row>
    <row r="8904" spans="1:4" x14ac:dyDescent="0.25">
      <c r="A8904" s="3">
        <f t="shared" ca="1" si="556"/>
        <v>1502.2045598950167</v>
      </c>
      <c r="B8904" s="3">
        <f t="shared" ca="1" si="557"/>
        <v>565.56752269499191</v>
      </c>
      <c r="C8904" s="3">
        <f t="shared" ca="1" si="558"/>
        <v>628.43774563131683</v>
      </c>
      <c r="D8904" s="3">
        <f t="shared" ca="1" si="559"/>
        <v>308.19929156870796</v>
      </c>
    </row>
    <row r="8905" spans="1:4" x14ac:dyDescent="0.25">
      <c r="A8905" s="3">
        <f t="shared" ca="1" si="556"/>
        <v>1578.4526174867271</v>
      </c>
      <c r="B8905" s="3">
        <f t="shared" ca="1" si="557"/>
        <v>815.55965015783067</v>
      </c>
      <c r="C8905" s="3">
        <f t="shared" ca="1" si="558"/>
        <v>757.74648294680082</v>
      </c>
      <c r="D8905" s="3">
        <f t="shared" ca="1" si="559"/>
        <v>5.1464843820956503</v>
      </c>
    </row>
    <row r="8906" spans="1:4" x14ac:dyDescent="0.25">
      <c r="A8906" s="3">
        <f t="shared" ca="1" si="556"/>
        <v>1780.619138232229</v>
      </c>
      <c r="B8906" s="3">
        <f t="shared" ca="1" si="557"/>
        <v>1119.6897751620857</v>
      </c>
      <c r="C8906" s="3">
        <f t="shared" ca="1" si="558"/>
        <v>756.53980096140992</v>
      </c>
      <c r="D8906" s="3">
        <f t="shared" ca="1" si="559"/>
        <v>-95.610437891266542</v>
      </c>
    </row>
    <row r="8907" spans="1:4" x14ac:dyDescent="0.25">
      <c r="A8907" s="3">
        <f t="shared" ca="1" si="556"/>
        <v>2337.609405922381</v>
      </c>
      <c r="B8907" s="3">
        <f t="shared" ca="1" si="557"/>
        <v>995.92992184730599</v>
      </c>
      <c r="C8907" s="3">
        <f t="shared" ca="1" si="558"/>
        <v>625.8907639761178</v>
      </c>
      <c r="D8907" s="3">
        <f t="shared" ca="1" si="559"/>
        <v>715.78872009895713</v>
      </c>
    </row>
    <row r="8908" spans="1:4" x14ac:dyDescent="0.25">
      <c r="A8908" s="3">
        <f t="shared" ca="1" si="556"/>
        <v>1464.2179196075308</v>
      </c>
      <c r="B8908" s="3">
        <f t="shared" ca="1" si="557"/>
        <v>699.35526149126895</v>
      </c>
      <c r="C8908" s="3">
        <f t="shared" ca="1" si="558"/>
        <v>489.78116195280921</v>
      </c>
      <c r="D8908" s="3">
        <f t="shared" ca="1" si="559"/>
        <v>275.08149616345264</v>
      </c>
    </row>
    <row r="8909" spans="1:4" x14ac:dyDescent="0.25">
      <c r="A8909" s="3">
        <f t="shared" ca="1" si="556"/>
        <v>1977.7231304905879</v>
      </c>
      <c r="B8909" s="3">
        <f t="shared" ca="1" si="557"/>
        <v>1060.0414337989075</v>
      </c>
      <c r="C8909" s="3">
        <f t="shared" ca="1" si="558"/>
        <v>736.49684865766278</v>
      </c>
      <c r="D8909" s="3">
        <f t="shared" ca="1" si="559"/>
        <v>181.18484803401759</v>
      </c>
    </row>
    <row r="8910" spans="1:4" x14ac:dyDescent="0.25">
      <c r="A8910" s="3">
        <f t="shared" ca="1" si="556"/>
        <v>1823.3184030486973</v>
      </c>
      <c r="B8910" s="3">
        <f t="shared" ca="1" si="557"/>
        <v>1146.705586990015</v>
      </c>
      <c r="C8910" s="3">
        <f t="shared" ca="1" si="558"/>
        <v>562.5232504520493</v>
      </c>
      <c r="D8910" s="3">
        <f t="shared" ca="1" si="559"/>
        <v>114.08956560663296</v>
      </c>
    </row>
    <row r="8911" spans="1:4" x14ac:dyDescent="0.25">
      <c r="A8911" s="3">
        <f t="shared" ca="1" si="556"/>
        <v>1933.3993169604812</v>
      </c>
      <c r="B8911" s="3">
        <f t="shared" ca="1" si="557"/>
        <v>1103.5395193074858</v>
      </c>
      <c r="C8911" s="3">
        <f t="shared" ca="1" si="558"/>
        <v>565.48065593659749</v>
      </c>
      <c r="D8911" s="3">
        <f t="shared" ca="1" si="559"/>
        <v>264.37914171639795</v>
      </c>
    </row>
    <row r="8912" spans="1:4" x14ac:dyDescent="0.25">
      <c r="A8912" s="3">
        <f t="shared" ca="1" si="556"/>
        <v>1636.3737674371453</v>
      </c>
      <c r="B8912" s="3">
        <f t="shared" ca="1" si="557"/>
        <v>718.14516101483014</v>
      </c>
      <c r="C8912" s="3">
        <f t="shared" ca="1" si="558"/>
        <v>630.82718595958477</v>
      </c>
      <c r="D8912" s="3">
        <f t="shared" ca="1" si="559"/>
        <v>287.40142046273036</v>
      </c>
    </row>
    <row r="8913" spans="1:4" x14ac:dyDescent="0.25">
      <c r="A8913" s="3">
        <f t="shared" ca="1" si="556"/>
        <v>2223.7915012375383</v>
      </c>
      <c r="B8913" s="3">
        <f t="shared" ca="1" si="557"/>
        <v>961.22293239897908</v>
      </c>
      <c r="C8913" s="3">
        <f t="shared" ca="1" si="558"/>
        <v>707.90720373261217</v>
      </c>
      <c r="D8913" s="3">
        <f t="shared" ca="1" si="559"/>
        <v>554.66136510594708</v>
      </c>
    </row>
    <row r="8914" spans="1:4" x14ac:dyDescent="0.25">
      <c r="A8914" s="3">
        <f t="shared" ca="1" si="556"/>
        <v>2287.8126297367562</v>
      </c>
      <c r="B8914" s="3">
        <f t="shared" ca="1" si="557"/>
        <v>1331.3862693472272</v>
      </c>
      <c r="C8914" s="3">
        <f t="shared" ca="1" si="558"/>
        <v>460.16378440377844</v>
      </c>
      <c r="D8914" s="3">
        <f t="shared" ca="1" si="559"/>
        <v>496.26257598575057</v>
      </c>
    </row>
    <row r="8915" spans="1:4" x14ac:dyDescent="0.25">
      <c r="A8915" s="3">
        <f t="shared" ca="1" si="556"/>
        <v>1227.935306775048</v>
      </c>
      <c r="B8915" s="3">
        <f t="shared" ca="1" si="557"/>
        <v>440.4504303047496</v>
      </c>
      <c r="C8915" s="3">
        <f t="shared" ca="1" si="558"/>
        <v>706.00907758448966</v>
      </c>
      <c r="D8915" s="3">
        <f t="shared" ca="1" si="559"/>
        <v>81.475798885808786</v>
      </c>
    </row>
    <row r="8916" spans="1:4" x14ac:dyDescent="0.25">
      <c r="A8916" s="3">
        <f t="shared" ca="1" si="556"/>
        <v>1895.7045813343061</v>
      </c>
      <c r="B8916" s="3">
        <f t="shared" ca="1" si="557"/>
        <v>744.06566341134135</v>
      </c>
      <c r="C8916" s="3">
        <f t="shared" ca="1" si="558"/>
        <v>756.8124703954627</v>
      </c>
      <c r="D8916" s="3">
        <f t="shared" ca="1" si="559"/>
        <v>394.82644752750207</v>
      </c>
    </row>
    <row r="8917" spans="1:4" x14ac:dyDescent="0.25">
      <c r="A8917" s="3">
        <f t="shared" ca="1" si="556"/>
        <v>1100.1413878926746</v>
      </c>
      <c r="B8917" s="3">
        <f t="shared" ca="1" si="557"/>
        <v>580.43195349465384</v>
      </c>
      <c r="C8917" s="3">
        <f t="shared" ca="1" si="558"/>
        <v>739.22377119869782</v>
      </c>
      <c r="D8917" s="3">
        <f t="shared" ca="1" si="559"/>
        <v>-219.51433680067703</v>
      </c>
    </row>
    <row r="8918" spans="1:4" x14ac:dyDescent="0.25">
      <c r="A8918" s="3">
        <f t="shared" ca="1" si="556"/>
        <v>1634.8901866784377</v>
      </c>
      <c r="B8918" s="3">
        <f t="shared" ca="1" si="557"/>
        <v>816.61928368025019</v>
      </c>
      <c r="C8918" s="3">
        <f t="shared" ca="1" si="558"/>
        <v>511.66164330977756</v>
      </c>
      <c r="D8918" s="3">
        <f t="shared" ca="1" si="559"/>
        <v>306.60925968840991</v>
      </c>
    </row>
    <row r="8919" spans="1:4" x14ac:dyDescent="0.25">
      <c r="A8919" s="3">
        <f t="shared" ca="1" si="556"/>
        <v>1926.0284693304677</v>
      </c>
      <c r="B8919" s="3">
        <f t="shared" ca="1" si="557"/>
        <v>641.85694237903726</v>
      </c>
      <c r="C8919" s="3">
        <f t="shared" ca="1" si="558"/>
        <v>525.43347564174007</v>
      </c>
      <c r="D8919" s="3">
        <f t="shared" ca="1" si="559"/>
        <v>758.73805130969038</v>
      </c>
    </row>
    <row r="8920" spans="1:4" x14ac:dyDescent="0.25">
      <c r="A8920" s="3">
        <f t="shared" ca="1" si="556"/>
        <v>1361.7821474824846</v>
      </c>
      <c r="B8920" s="3">
        <f t="shared" ca="1" si="557"/>
        <v>459.58745503156695</v>
      </c>
      <c r="C8920" s="3">
        <f t="shared" ca="1" si="558"/>
        <v>614.67043796880694</v>
      </c>
      <c r="D8920" s="3">
        <f t="shared" ca="1" si="559"/>
        <v>287.52425448211068</v>
      </c>
    </row>
    <row r="8921" spans="1:4" x14ac:dyDescent="0.25">
      <c r="A8921" s="3">
        <f t="shared" ca="1" si="556"/>
        <v>1880.3280263058243</v>
      </c>
      <c r="B8921" s="3">
        <f t="shared" ca="1" si="557"/>
        <v>983.24286332399868</v>
      </c>
      <c r="C8921" s="3">
        <f t="shared" ca="1" si="558"/>
        <v>740.54464982952572</v>
      </c>
      <c r="D8921" s="3">
        <f t="shared" ca="1" si="559"/>
        <v>156.54051315229992</v>
      </c>
    </row>
    <row r="8922" spans="1:4" x14ac:dyDescent="0.25">
      <c r="A8922" s="3">
        <f t="shared" ca="1" si="556"/>
        <v>1996.9505837981715</v>
      </c>
      <c r="B8922" s="3">
        <f t="shared" ca="1" si="557"/>
        <v>1139.0074469302072</v>
      </c>
      <c r="C8922" s="3">
        <f t="shared" ca="1" si="558"/>
        <v>663.02388125460823</v>
      </c>
      <c r="D8922" s="3">
        <f t="shared" ca="1" si="559"/>
        <v>194.91925561335609</v>
      </c>
    </row>
    <row r="8923" spans="1:4" x14ac:dyDescent="0.25">
      <c r="A8923" s="3">
        <f t="shared" ca="1" si="556"/>
        <v>1548.4908084426274</v>
      </c>
      <c r="B8923" s="3">
        <f t="shared" ca="1" si="557"/>
        <v>801.53300251501753</v>
      </c>
      <c r="C8923" s="3">
        <f t="shared" ca="1" si="558"/>
        <v>658.17048134876416</v>
      </c>
      <c r="D8923" s="3">
        <f t="shared" ca="1" si="559"/>
        <v>88.787324578845755</v>
      </c>
    </row>
    <row r="8924" spans="1:4" x14ac:dyDescent="0.25">
      <c r="A8924" s="3">
        <f t="shared" ca="1" si="556"/>
        <v>1244.2342747951352</v>
      </c>
      <c r="B8924" s="3">
        <f t="shared" ca="1" si="557"/>
        <v>424.83026569026993</v>
      </c>
      <c r="C8924" s="3">
        <f t="shared" ca="1" si="558"/>
        <v>526.42147476964647</v>
      </c>
      <c r="D8924" s="3">
        <f t="shared" ca="1" si="559"/>
        <v>292.98253433521882</v>
      </c>
    </row>
    <row r="8925" spans="1:4" x14ac:dyDescent="0.25">
      <c r="A8925" s="3">
        <f t="shared" ca="1" si="556"/>
        <v>1402.5562491831922</v>
      </c>
      <c r="B8925" s="3">
        <f t="shared" ca="1" si="557"/>
        <v>745.98808957546817</v>
      </c>
      <c r="C8925" s="3">
        <f t="shared" ca="1" si="558"/>
        <v>522.00187945042512</v>
      </c>
      <c r="D8925" s="3">
        <f t="shared" ca="1" si="559"/>
        <v>134.56628015729893</v>
      </c>
    </row>
    <row r="8926" spans="1:4" x14ac:dyDescent="0.25">
      <c r="A8926" s="3">
        <f t="shared" ca="1" si="556"/>
        <v>1392.1249767661011</v>
      </c>
      <c r="B8926" s="3">
        <f t="shared" ca="1" si="557"/>
        <v>705.48900803030472</v>
      </c>
      <c r="C8926" s="3">
        <f t="shared" ca="1" si="558"/>
        <v>512.16478548799546</v>
      </c>
      <c r="D8926" s="3">
        <f t="shared" ca="1" si="559"/>
        <v>174.47118324780092</v>
      </c>
    </row>
    <row r="8927" spans="1:4" x14ac:dyDescent="0.25">
      <c r="A8927" s="3">
        <f t="shared" ca="1" si="556"/>
        <v>1705.3737640494007</v>
      </c>
      <c r="B8927" s="3">
        <f t="shared" ca="1" si="557"/>
        <v>1028.6046233480483</v>
      </c>
      <c r="C8927" s="3">
        <f t="shared" ca="1" si="558"/>
        <v>785.95385492245805</v>
      </c>
      <c r="D8927" s="3">
        <f t="shared" ca="1" si="559"/>
        <v>-109.18471422110565</v>
      </c>
    </row>
    <row r="8928" spans="1:4" x14ac:dyDescent="0.25">
      <c r="A8928" s="3">
        <f t="shared" ca="1" si="556"/>
        <v>1277.1619716964547</v>
      </c>
      <c r="B8928" s="3">
        <f t="shared" ca="1" si="557"/>
        <v>730.83996808207962</v>
      </c>
      <c r="C8928" s="3">
        <f t="shared" ca="1" si="558"/>
        <v>661.29473741144841</v>
      </c>
      <c r="D8928" s="3">
        <f t="shared" ca="1" si="559"/>
        <v>-114.97273379707337</v>
      </c>
    </row>
    <row r="8929" spans="1:4" x14ac:dyDescent="0.25">
      <c r="A8929" s="3">
        <f t="shared" ca="1" si="556"/>
        <v>1236.597665706021</v>
      </c>
      <c r="B8929" s="3">
        <f t="shared" ca="1" si="557"/>
        <v>657.21876034174863</v>
      </c>
      <c r="C8929" s="3">
        <f t="shared" ca="1" si="558"/>
        <v>655.80114738361135</v>
      </c>
      <c r="D8929" s="3">
        <f t="shared" ca="1" si="559"/>
        <v>-76.422242019339023</v>
      </c>
    </row>
    <row r="8930" spans="1:4" x14ac:dyDescent="0.25">
      <c r="A8930" s="3">
        <f t="shared" ca="1" si="556"/>
        <v>1794.2966063503418</v>
      </c>
      <c r="B8930" s="3">
        <f t="shared" ca="1" si="557"/>
        <v>904.78161959852082</v>
      </c>
      <c r="C8930" s="3">
        <f t="shared" ca="1" si="558"/>
        <v>505.01616942584462</v>
      </c>
      <c r="D8930" s="3">
        <f t="shared" ca="1" si="559"/>
        <v>384.49881732597635</v>
      </c>
    </row>
    <row r="8931" spans="1:4" x14ac:dyDescent="0.25">
      <c r="A8931" s="3">
        <f t="shared" ca="1" si="556"/>
        <v>1804.4612381660138</v>
      </c>
      <c r="B8931" s="3">
        <f t="shared" ca="1" si="557"/>
        <v>1150.7835736520651</v>
      </c>
      <c r="C8931" s="3">
        <f t="shared" ca="1" si="558"/>
        <v>639.42198170700863</v>
      </c>
      <c r="D8931" s="3">
        <f t="shared" ca="1" si="559"/>
        <v>14.255682806940058</v>
      </c>
    </row>
    <row r="8932" spans="1:4" x14ac:dyDescent="0.25">
      <c r="A8932" s="3">
        <f t="shared" ca="1" si="556"/>
        <v>1787.5681667066085</v>
      </c>
      <c r="B8932" s="3">
        <f t="shared" ca="1" si="557"/>
        <v>1253.7206388763261</v>
      </c>
      <c r="C8932" s="3">
        <f t="shared" ca="1" si="558"/>
        <v>525.61363448113775</v>
      </c>
      <c r="D8932" s="3">
        <f t="shared" ca="1" si="559"/>
        <v>8.2338933491446369</v>
      </c>
    </row>
    <row r="8933" spans="1:4" x14ac:dyDescent="0.25">
      <c r="A8933" s="3">
        <f t="shared" ca="1" si="556"/>
        <v>1679.6604433669554</v>
      </c>
      <c r="B8933" s="3">
        <f t="shared" ca="1" si="557"/>
        <v>750.94312315997854</v>
      </c>
      <c r="C8933" s="3">
        <f t="shared" ca="1" si="558"/>
        <v>566.77682682110571</v>
      </c>
      <c r="D8933" s="3">
        <f t="shared" ca="1" si="559"/>
        <v>361.94049338587115</v>
      </c>
    </row>
    <row r="8934" spans="1:4" x14ac:dyDescent="0.25">
      <c r="A8934" s="3">
        <f t="shared" ca="1" si="556"/>
        <v>1722.9442826130114</v>
      </c>
      <c r="B8934" s="3">
        <f t="shared" ca="1" si="557"/>
        <v>995.19934453255325</v>
      </c>
      <c r="C8934" s="3">
        <f t="shared" ca="1" si="558"/>
        <v>684.27541866219804</v>
      </c>
      <c r="D8934" s="3">
        <f t="shared" ca="1" si="559"/>
        <v>43.46951941826012</v>
      </c>
    </row>
    <row r="8935" spans="1:4" x14ac:dyDescent="0.25">
      <c r="A8935" s="3">
        <f t="shared" ca="1" si="556"/>
        <v>1761.5829629496857</v>
      </c>
      <c r="B8935" s="3">
        <f t="shared" ca="1" si="557"/>
        <v>777.77653375254022</v>
      </c>
      <c r="C8935" s="3">
        <f t="shared" ca="1" si="558"/>
        <v>565.61760205820951</v>
      </c>
      <c r="D8935" s="3">
        <f t="shared" ca="1" si="559"/>
        <v>418.18882713893595</v>
      </c>
    </row>
    <row r="8936" spans="1:4" x14ac:dyDescent="0.25">
      <c r="A8936" s="3">
        <f t="shared" ca="1" si="556"/>
        <v>1176.1904306092056</v>
      </c>
      <c r="B8936" s="3">
        <f t="shared" ca="1" si="557"/>
        <v>449.66981630790042</v>
      </c>
      <c r="C8936" s="3">
        <f t="shared" ca="1" si="558"/>
        <v>717.2911497611392</v>
      </c>
      <c r="D8936" s="3">
        <f t="shared" ca="1" si="559"/>
        <v>9.2294645401659636</v>
      </c>
    </row>
    <row r="8937" spans="1:4" x14ac:dyDescent="0.25">
      <c r="A8937" s="3">
        <f t="shared" ca="1" si="556"/>
        <v>2015.63313558661</v>
      </c>
      <c r="B8937" s="3">
        <f t="shared" ca="1" si="557"/>
        <v>842.0463565473882</v>
      </c>
      <c r="C8937" s="3">
        <f t="shared" ca="1" si="558"/>
        <v>523.97660387501548</v>
      </c>
      <c r="D8937" s="3">
        <f t="shared" ca="1" si="559"/>
        <v>649.61017516420623</v>
      </c>
    </row>
    <row r="8938" spans="1:4" x14ac:dyDescent="0.25">
      <c r="A8938" s="3">
        <f t="shared" ca="1" si="556"/>
        <v>1707.8700362513528</v>
      </c>
      <c r="B8938" s="3">
        <f t="shared" ca="1" si="557"/>
        <v>848.72662748281857</v>
      </c>
      <c r="C8938" s="3">
        <f t="shared" ca="1" si="558"/>
        <v>625.68016510688744</v>
      </c>
      <c r="D8938" s="3">
        <f t="shared" ca="1" si="559"/>
        <v>233.46324366164674</v>
      </c>
    </row>
    <row r="8939" spans="1:4" x14ac:dyDescent="0.25">
      <c r="A8939" s="3">
        <f t="shared" ca="1" si="556"/>
        <v>1469.0640277124448</v>
      </c>
      <c r="B8939" s="3">
        <f t="shared" ca="1" si="557"/>
        <v>1078.1916174679368</v>
      </c>
      <c r="C8939" s="3">
        <f t="shared" ca="1" si="558"/>
        <v>681.0138786263052</v>
      </c>
      <c r="D8939" s="3">
        <f t="shared" ca="1" si="559"/>
        <v>-290.14146838179715</v>
      </c>
    </row>
    <row r="8940" spans="1:4" x14ac:dyDescent="0.25">
      <c r="A8940" s="3">
        <f t="shared" ca="1" si="556"/>
        <v>1440.7888142081708</v>
      </c>
      <c r="B8940" s="3">
        <f t="shared" ca="1" si="557"/>
        <v>699.98055563992705</v>
      </c>
      <c r="C8940" s="3">
        <f t="shared" ca="1" si="558"/>
        <v>547.3664672107476</v>
      </c>
      <c r="D8940" s="3">
        <f t="shared" ca="1" si="559"/>
        <v>193.44179135749619</v>
      </c>
    </row>
    <row r="8941" spans="1:4" x14ac:dyDescent="0.25">
      <c r="A8941" s="3">
        <f t="shared" ca="1" si="556"/>
        <v>1661.8026533861544</v>
      </c>
      <c r="B8941" s="3">
        <f t="shared" ca="1" si="557"/>
        <v>637.77619112570255</v>
      </c>
      <c r="C8941" s="3">
        <f t="shared" ca="1" si="558"/>
        <v>583.5014061763701</v>
      </c>
      <c r="D8941" s="3">
        <f t="shared" ca="1" si="559"/>
        <v>440.52505608408171</v>
      </c>
    </row>
    <row r="8942" spans="1:4" x14ac:dyDescent="0.25">
      <c r="A8942" s="3">
        <f t="shared" ca="1" si="556"/>
        <v>1698.0676658578416</v>
      </c>
      <c r="B8942" s="3">
        <f t="shared" ca="1" si="557"/>
        <v>647.25278212609203</v>
      </c>
      <c r="C8942" s="3">
        <f t="shared" ca="1" si="558"/>
        <v>423.54848089894369</v>
      </c>
      <c r="D8942" s="3">
        <f t="shared" ca="1" si="559"/>
        <v>627.26640283280574</v>
      </c>
    </row>
    <row r="8943" spans="1:4" x14ac:dyDescent="0.25">
      <c r="A8943" s="3">
        <f t="shared" ca="1" si="556"/>
        <v>1321.1661489750104</v>
      </c>
      <c r="B8943" s="3">
        <f t="shared" ca="1" si="557"/>
        <v>586.57239042148058</v>
      </c>
      <c r="C8943" s="3">
        <f t="shared" ca="1" si="558"/>
        <v>561.26306238093844</v>
      </c>
      <c r="D8943" s="3">
        <f t="shared" ca="1" si="559"/>
        <v>173.33069617259139</v>
      </c>
    </row>
    <row r="8944" spans="1:4" x14ac:dyDescent="0.25">
      <c r="A8944" s="3">
        <f t="shared" ca="1" si="556"/>
        <v>1101.6456879371794</v>
      </c>
      <c r="B8944" s="3">
        <f t="shared" ca="1" si="557"/>
        <v>751.43098973874305</v>
      </c>
      <c r="C8944" s="3">
        <f t="shared" ca="1" si="558"/>
        <v>552.91559355478887</v>
      </c>
      <c r="D8944" s="3">
        <f t="shared" ca="1" si="559"/>
        <v>-202.70089535635248</v>
      </c>
    </row>
    <row r="8945" spans="1:4" x14ac:dyDescent="0.25">
      <c r="A8945" s="3">
        <f t="shared" ca="1" si="556"/>
        <v>1784.94591320838</v>
      </c>
      <c r="B8945" s="3">
        <f t="shared" ca="1" si="557"/>
        <v>901.12652576237826</v>
      </c>
      <c r="C8945" s="3">
        <f t="shared" ca="1" si="558"/>
        <v>618.80059616058134</v>
      </c>
      <c r="D8945" s="3">
        <f t="shared" ca="1" si="559"/>
        <v>265.01879128542043</v>
      </c>
    </row>
    <row r="8946" spans="1:4" x14ac:dyDescent="0.25">
      <c r="A8946" s="3">
        <f t="shared" ca="1" si="556"/>
        <v>1597.1350385221951</v>
      </c>
      <c r="B8946" s="3">
        <f t="shared" ca="1" si="557"/>
        <v>708.88073593505328</v>
      </c>
      <c r="C8946" s="3">
        <f t="shared" ca="1" si="558"/>
        <v>519.3365822864547</v>
      </c>
      <c r="D8946" s="3">
        <f t="shared" ca="1" si="559"/>
        <v>368.91772030068717</v>
      </c>
    </row>
    <row r="8947" spans="1:4" x14ac:dyDescent="0.25">
      <c r="A8947" s="3">
        <f t="shared" ca="1" si="556"/>
        <v>1815.9274143780538</v>
      </c>
      <c r="B8947" s="3">
        <f t="shared" ca="1" si="557"/>
        <v>1095.7079290457375</v>
      </c>
      <c r="C8947" s="3">
        <f t="shared" ca="1" si="558"/>
        <v>616.42221424766149</v>
      </c>
      <c r="D8947" s="3">
        <f t="shared" ca="1" si="559"/>
        <v>103.79727108465477</v>
      </c>
    </row>
    <row r="8948" spans="1:4" x14ac:dyDescent="0.25">
      <c r="A8948" s="3">
        <f t="shared" ca="1" si="556"/>
        <v>1843.8954076092434</v>
      </c>
      <c r="B8948" s="3">
        <f t="shared" ca="1" si="557"/>
        <v>890.4128532395606</v>
      </c>
      <c r="C8948" s="3">
        <f t="shared" ca="1" si="558"/>
        <v>529.89590900052576</v>
      </c>
      <c r="D8948" s="3">
        <f t="shared" ca="1" si="559"/>
        <v>423.58664536915705</v>
      </c>
    </row>
    <row r="8949" spans="1:4" x14ac:dyDescent="0.25">
      <c r="A8949" s="3">
        <f t="shared" ca="1" si="556"/>
        <v>1209.1758262038381</v>
      </c>
      <c r="B8949" s="3">
        <f t="shared" ca="1" si="557"/>
        <v>399.77117151459674</v>
      </c>
      <c r="C8949" s="3">
        <f t="shared" ca="1" si="558"/>
        <v>657.17194978146892</v>
      </c>
      <c r="D8949" s="3">
        <f t="shared" ca="1" si="559"/>
        <v>152.23270490777247</v>
      </c>
    </row>
    <row r="8950" spans="1:4" x14ac:dyDescent="0.25">
      <c r="A8950" s="3">
        <f t="shared" ca="1" si="556"/>
        <v>1283.0312544528326</v>
      </c>
      <c r="B8950" s="3">
        <f t="shared" ca="1" si="557"/>
        <v>734.60540755120155</v>
      </c>
      <c r="C8950" s="3">
        <f t="shared" ca="1" si="558"/>
        <v>586.97061374094642</v>
      </c>
      <c r="D8950" s="3">
        <f t="shared" ca="1" si="559"/>
        <v>-38.544766839315344</v>
      </c>
    </row>
    <row r="8951" spans="1:4" x14ac:dyDescent="0.25">
      <c r="A8951" s="3">
        <f t="shared" ca="1" si="556"/>
        <v>1456.7610567452962</v>
      </c>
      <c r="B8951" s="3">
        <f t="shared" ca="1" si="557"/>
        <v>454.98644550716398</v>
      </c>
      <c r="C8951" s="3">
        <f t="shared" ca="1" si="558"/>
        <v>780.70434759055945</v>
      </c>
      <c r="D8951" s="3">
        <f t="shared" ca="1" si="559"/>
        <v>221.07026364757269</v>
      </c>
    </row>
    <row r="8952" spans="1:4" x14ac:dyDescent="0.25">
      <c r="A8952" s="3">
        <f t="shared" ca="1" si="556"/>
        <v>1695.0024006580202</v>
      </c>
      <c r="B8952" s="3">
        <f t="shared" ca="1" si="557"/>
        <v>520.49806636624089</v>
      </c>
      <c r="C8952" s="3">
        <f t="shared" ca="1" si="558"/>
        <v>606.98721529807631</v>
      </c>
      <c r="D8952" s="3">
        <f t="shared" ca="1" si="559"/>
        <v>567.51711899370298</v>
      </c>
    </row>
    <row r="8953" spans="1:4" x14ac:dyDescent="0.25">
      <c r="A8953" s="3">
        <f t="shared" ca="1" si="556"/>
        <v>1481.7674088066899</v>
      </c>
      <c r="B8953" s="3">
        <f t="shared" ca="1" si="557"/>
        <v>613.06293083058972</v>
      </c>
      <c r="C8953" s="3">
        <f t="shared" ca="1" si="558"/>
        <v>669.33942775238916</v>
      </c>
      <c r="D8953" s="3">
        <f t="shared" ca="1" si="559"/>
        <v>199.36505022371102</v>
      </c>
    </row>
    <row r="8954" spans="1:4" x14ac:dyDescent="0.25">
      <c r="A8954" s="3">
        <f t="shared" ca="1" si="556"/>
        <v>1383.6344680042814</v>
      </c>
      <c r="B8954" s="3">
        <f t="shared" ca="1" si="557"/>
        <v>559.36683715171796</v>
      </c>
      <c r="C8954" s="3">
        <f t="shared" ca="1" si="558"/>
        <v>692.39587387057338</v>
      </c>
      <c r="D8954" s="3">
        <f t="shared" ca="1" si="559"/>
        <v>131.87175698199007</v>
      </c>
    </row>
    <row r="8955" spans="1:4" x14ac:dyDescent="0.25">
      <c r="A8955" s="3">
        <f t="shared" ca="1" si="556"/>
        <v>1085.723562896826</v>
      </c>
      <c r="B8955" s="3">
        <f t="shared" ca="1" si="557"/>
        <v>501.46246833310829</v>
      </c>
      <c r="C8955" s="3">
        <f t="shared" ca="1" si="558"/>
        <v>569.79886847540342</v>
      </c>
      <c r="D8955" s="3">
        <f t="shared" ca="1" si="559"/>
        <v>14.46222608831431</v>
      </c>
    </row>
    <row r="8956" spans="1:4" x14ac:dyDescent="0.25">
      <c r="A8956" s="3">
        <f t="shared" ca="1" si="556"/>
        <v>2093.6223679371201</v>
      </c>
      <c r="B8956" s="3">
        <f t="shared" ca="1" si="557"/>
        <v>1107.7814139676623</v>
      </c>
      <c r="C8956" s="3">
        <f t="shared" ca="1" si="558"/>
        <v>550.07878814010871</v>
      </c>
      <c r="D8956" s="3">
        <f t="shared" ca="1" si="559"/>
        <v>435.7621658293491</v>
      </c>
    </row>
    <row r="8957" spans="1:4" x14ac:dyDescent="0.25">
      <c r="A8957" s="3">
        <f t="shared" ca="1" si="556"/>
        <v>2366.6774749923479</v>
      </c>
      <c r="B8957" s="3">
        <f t="shared" ca="1" si="557"/>
        <v>1088.5334160720831</v>
      </c>
      <c r="C8957" s="3">
        <f t="shared" ca="1" si="558"/>
        <v>513.7272170688924</v>
      </c>
      <c r="D8957" s="3">
        <f t="shared" ca="1" si="559"/>
        <v>764.4168418513724</v>
      </c>
    </row>
    <row r="8958" spans="1:4" x14ac:dyDescent="0.25">
      <c r="A8958" s="3">
        <f t="shared" ca="1" si="556"/>
        <v>1599.6862559889726</v>
      </c>
      <c r="B8958" s="3">
        <f t="shared" ca="1" si="557"/>
        <v>605.72621925331282</v>
      </c>
      <c r="C8958" s="3">
        <f t="shared" ca="1" si="558"/>
        <v>782.64387983977201</v>
      </c>
      <c r="D8958" s="3">
        <f t="shared" ca="1" si="559"/>
        <v>211.31615689588773</v>
      </c>
    </row>
    <row r="8959" spans="1:4" x14ac:dyDescent="0.25">
      <c r="A8959" s="3">
        <f t="shared" ca="1" si="556"/>
        <v>1987.2414785291865</v>
      </c>
      <c r="B8959" s="3">
        <f t="shared" ca="1" si="557"/>
        <v>1090.6566192128066</v>
      </c>
      <c r="C8959" s="3">
        <f t="shared" ca="1" si="558"/>
        <v>559.85627877762442</v>
      </c>
      <c r="D8959" s="3">
        <f t="shared" ca="1" si="559"/>
        <v>336.72858053875541</v>
      </c>
    </row>
    <row r="8960" spans="1:4" x14ac:dyDescent="0.25">
      <c r="A8960" s="3">
        <f t="shared" ca="1" si="556"/>
        <v>1869.9387932198488</v>
      </c>
      <c r="B8960" s="3">
        <f t="shared" ca="1" si="557"/>
        <v>865.96552695025673</v>
      </c>
      <c r="C8960" s="3">
        <f t="shared" ca="1" si="558"/>
        <v>479.09950362160578</v>
      </c>
      <c r="D8960" s="3">
        <f t="shared" ca="1" si="559"/>
        <v>524.87376264798627</v>
      </c>
    </row>
    <row r="8961" spans="1:4" x14ac:dyDescent="0.25">
      <c r="A8961" s="3">
        <f t="shared" ca="1" si="556"/>
        <v>1457.6191505988299</v>
      </c>
      <c r="B8961" s="3">
        <f t="shared" ca="1" si="557"/>
        <v>702.19296327430845</v>
      </c>
      <c r="C8961" s="3">
        <f t="shared" ca="1" si="558"/>
        <v>458.02127402357701</v>
      </c>
      <c r="D8961" s="3">
        <f t="shared" ca="1" si="559"/>
        <v>297.40491330094449</v>
      </c>
    </row>
    <row r="8962" spans="1:4" x14ac:dyDescent="0.25">
      <c r="A8962" s="3">
        <f t="shared" ref="A8962:A9025" ca="1" si="560">_xlfn.NORM.INV(RAND(),1600,300)</f>
        <v>1536.6565322348745</v>
      </c>
      <c r="B8962" s="3">
        <f t="shared" ref="B8962:B9025" ca="1" si="561">_xlfn.NORM.INV(RAND(),A8962/2,A8962/10)</f>
        <v>853.58495337205613</v>
      </c>
      <c r="C8962" s="3">
        <f t="shared" ref="C8962:C9025" ca="1" si="562">_xlfn.NORM.INV(RAND(),600,100)</f>
        <v>474.34090967081983</v>
      </c>
      <c r="D8962" s="3">
        <f t="shared" ref="D8962:D9025" ca="1" si="563">A8962-B8962-C8962</f>
        <v>208.73066919199852</v>
      </c>
    </row>
    <row r="8963" spans="1:4" x14ac:dyDescent="0.25">
      <c r="A8963" s="3">
        <f t="shared" ca="1" si="560"/>
        <v>1479.6461560103846</v>
      </c>
      <c r="B8963" s="3">
        <f t="shared" ca="1" si="561"/>
        <v>998.35307415818011</v>
      </c>
      <c r="C8963" s="3">
        <f t="shared" ca="1" si="562"/>
        <v>665.59601331383703</v>
      </c>
      <c r="D8963" s="3">
        <f t="shared" ca="1" si="563"/>
        <v>-184.30293146163251</v>
      </c>
    </row>
    <row r="8964" spans="1:4" x14ac:dyDescent="0.25">
      <c r="A8964" s="3">
        <f t="shared" ca="1" si="560"/>
        <v>1304.9341344298978</v>
      </c>
      <c r="B8964" s="3">
        <f t="shared" ca="1" si="561"/>
        <v>570.9013700312139</v>
      </c>
      <c r="C8964" s="3">
        <f t="shared" ca="1" si="562"/>
        <v>531.11290513102324</v>
      </c>
      <c r="D8964" s="3">
        <f t="shared" ca="1" si="563"/>
        <v>202.91985926766063</v>
      </c>
    </row>
    <row r="8965" spans="1:4" x14ac:dyDescent="0.25">
      <c r="A8965" s="3">
        <f t="shared" ca="1" si="560"/>
        <v>1636.8918001119246</v>
      </c>
      <c r="B8965" s="3">
        <f t="shared" ca="1" si="561"/>
        <v>693.59999274113693</v>
      </c>
      <c r="C8965" s="3">
        <f t="shared" ca="1" si="562"/>
        <v>546.42918673593772</v>
      </c>
      <c r="D8965" s="3">
        <f t="shared" ca="1" si="563"/>
        <v>396.86262063484992</v>
      </c>
    </row>
    <row r="8966" spans="1:4" x14ac:dyDescent="0.25">
      <c r="A8966" s="3">
        <f t="shared" ca="1" si="560"/>
        <v>1556.5308194828269</v>
      </c>
      <c r="B8966" s="3">
        <f t="shared" ca="1" si="561"/>
        <v>833.96040870056436</v>
      </c>
      <c r="C8966" s="3">
        <f t="shared" ca="1" si="562"/>
        <v>674.85031588059576</v>
      </c>
      <c r="D8966" s="3">
        <f t="shared" ca="1" si="563"/>
        <v>47.720094901666812</v>
      </c>
    </row>
    <row r="8967" spans="1:4" x14ac:dyDescent="0.25">
      <c r="A8967" s="3">
        <f t="shared" ca="1" si="560"/>
        <v>2328.0268109937761</v>
      </c>
      <c r="B8967" s="3">
        <f t="shared" ca="1" si="561"/>
        <v>1003.586083708725</v>
      </c>
      <c r="C8967" s="3">
        <f t="shared" ca="1" si="562"/>
        <v>674.33287181357582</v>
      </c>
      <c r="D8967" s="3">
        <f t="shared" ca="1" si="563"/>
        <v>650.1078554714752</v>
      </c>
    </row>
    <row r="8968" spans="1:4" x14ac:dyDescent="0.25">
      <c r="A8968" s="3">
        <f t="shared" ca="1" si="560"/>
        <v>1763.84461797266</v>
      </c>
      <c r="B8968" s="3">
        <f t="shared" ca="1" si="561"/>
        <v>650.05915840130433</v>
      </c>
      <c r="C8968" s="3">
        <f t="shared" ca="1" si="562"/>
        <v>581.0777897899826</v>
      </c>
      <c r="D8968" s="3">
        <f t="shared" ca="1" si="563"/>
        <v>532.70766978137306</v>
      </c>
    </row>
    <row r="8969" spans="1:4" x14ac:dyDescent="0.25">
      <c r="A8969" s="3">
        <f t="shared" ca="1" si="560"/>
        <v>1591.4511582911059</v>
      </c>
      <c r="B8969" s="3">
        <f t="shared" ca="1" si="561"/>
        <v>902.08634326178208</v>
      </c>
      <c r="C8969" s="3">
        <f t="shared" ca="1" si="562"/>
        <v>537.92810460207465</v>
      </c>
      <c r="D8969" s="3">
        <f t="shared" ca="1" si="563"/>
        <v>151.43671042724918</v>
      </c>
    </row>
    <row r="8970" spans="1:4" x14ac:dyDescent="0.25">
      <c r="A8970" s="3">
        <f t="shared" ca="1" si="560"/>
        <v>1447.2417312164844</v>
      </c>
      <c r="B8970" s="3">
        <f t="shared" ca="1" si="561"/>
        <v>967.60360642597072</v>
      </c>
      <c r="C8970" s="3">
        <f t="shared" ca="1" si="562"/>
        <v>463.80916741085673</v>
      </c>
      <c r="D8970" s="3">
        <f t="shared" ca="1" si="563"/>
        <v>15.828957379656913</v>
      </c>
    </row>
    <row r="8971" spans="1:4" x14ac:dyDescent="0.25">
      <c r="A8971" s="3">
        <f t="shared" ca="1" si="560"/>
        <v>1665.5251507713699</v>
      </c>
      <c r="B8971" s="3">
        <f t="shared" ca="1" si="561"/>
        <v>932.45590065209637</v>
      </c>
      <c r="C8971" s="3">
        <f t="shared" ca="1" si="562"/>
        <v>562.21792051191824</v>
      </c>
      <c r="D8971" s="3">
        <f t="shared" ca="1" si="563"/>
        <v>170.8513296073553</v>
      </c>
    </row>
    <row r="8972" spans="1:4" x14ac:dyDescent="0.25">
      <c r="A8972" s="3">
        <f t="shared" ca="1" si="560"/>
        <v>1639.8836832396728</v>
      </c>
      <c r="B8972" s="3">
        <f t="shared" ca="1" si="561"/>
        <v>844.54112929212295</v>
      </c>
      <c r="C8972" s="3">
        <f t="shared" ca="1" si="562"/>
        <v>609.33668479113237</v>
      </c>
      <c r="D8972" s="3">
        <f t="shared" ca="1" si="563"/>
        <v>186.00586915641748</v>
      </c>
    </row>
    <row r="8973" spans="1:4" x14ac:dyDescent="0.25">
      <c r="A8973" s="3">
        <f t="shared" ca="1" si="560"/>
        <v>1887.6966671093962</v>
      </c>
      <c r="B8973" s="3">
        <f t="shared" ca="1" si="561"/>
        <v>1355.7295015009511</v>
      </c>
      <c r="C8973" s="3">
        <f t="shared" ca="1" si="562"/>
        <v>749.48345907740907</v>
      </c>
      <c r="D8973" s="3">
        <f t="shared" ca="1" si="563"/>
        <v>-217.51629346896391</v>
      </c>
    </row>
    <row r="8974" spans="1:4" x14ac:dyDescent="0.25">
      <c r="A8974" s="3">
        <f t="shared" ca="1" si="560"/>
        <v>1283.9925154272287</v>
      </c>
      <c r="B8974" s="3">
        <f t="shared" ca="1" si="561"/>
        <v>701.37797278172877</v>
      </c>
      <c r="C8974" s="3">
        <f t="shared" ca="1" si="562"/>
        <v>526.35700134155627</v>
      </c>
      <c r="D8974" s="3">
        <f t="shared" ca="1" si="563"/>
        <v>56.25754130394364</v>
      </c>
    </row>
    <row r="8975" spans="1:4" x14ac:dyDescent="0.25">
      <c r="A8975" s="3">
        <f t="shared" ca="1" si="560"/>
        <v>1865.7368937846907</v>
      </c>
      <c r="B8975" s="3">
        <f t="shared" ca="1" si="561"/>
        <v>745.07966896421169</v>
      </c>
      <c r="C8975" s="3">
        <f t="shared" ca="1" si="562"/>
        <v>527.7339629200261</v>
      </c>
      <c r="D8975" s="3">
        <f t="shared" ca="1" si="563"/>
        <v>592.92326190045276</v>
      </c>
    </row>
    <row r="8976" spans="1:4" x14ac:dyDescent="0.25">
      <c r="A8976" s="3">
        <f t="shared" ca="1" si="560"/>
        <v>1562.5831256203171</v>
      </c>
      <c r="B8976" s="3">
        <f t="shared" ca="1" si="561"/>
        <v>709.89553595405835</v>
      </c>
      <c r="C8976" s="3">
        <f t="shared" ca="1" si="562"/>
        <v>459.10872631792074</v>
      </c>
      <c r="D8976" s="3">
        <f t="shared" ca="1" si="563"/>
        <v>393.57886334833802</v>
      </c>
    </row>
    <row r="8977" spans="1:4" x14ac:dyDescent="0.25">
      <c r="A8977" s="3">
        <f t="shared" ca="1" si="560"/>
        <v>1667.251719804631</v>
      </c>
      <c r="B8977" s="3">
        <f t="shared" ca="1" si="561"/>
        <v>1070.1712930398451</v>
      </c>
      <c r="C8977" s="3">
        <f t="shared" ca="1" si="562"/>
        <v>563.02062203916921</v>
      </c>
      <c r="D8977" s="3">
        <f t="shared" ca="1" si="563"/>
        <v>34.059804725616686</v>
      </c>
    </row>
    <row r="8978" spans="1:4" x14ac:dyDescent="0.25">
      <c r="A8978" s="3">
        <f t="shared" ca="1" si="560"/>
        <v>1773.3861034816828</v>
      </c>
      <c r="B8978" s="3">
        <f t="shared" ca="1" si="561"/>
        <v>719.94411217555398</v>
      </c>
      <c r="C8978" s="3">
        <f t="shared" ca="1" si="562"/>
        <v>535.73411898529559</v>
      </c>
      <c r="D8978" s="3">
        <f t="shared" ca="1" si="563"/>
        <v>517.70787232083319</v>
      </c>
    </row>
    <row r="8979" spans="1:4" x14ac:dyDescent="0.25">
      <c r="A8979" s="3">
        <f t="shared" ca="1" si="560"/>
        <v>1481.2738354016485</v>
      </c>
      <c r="B8979" s="3">
        <f t="shared" ca="1" si="561"/>
        <v>605.34345540581762</v>
      </c>
      <c r="C8979" s="3">
        <f t="shared" ca="1" si="562"/>
        <v>695.34915023056874</v>
      </c>
      <c r="D8979" s="3">
        <f t="shared" ca="1" si="563"/>
        <v>180.58122976526215</v>
      </c>
    </row>
    <row r="8980" spans="1:4" x14ac:dyDescent="0.25">
      <c r="A8980" s="3">
        <f t="shared" ca="1" si="560"/>
        <v>1547.729352239895</v>
      </c>
      <c r="B8980" s="3">
        <f t="shared" ca="1" si="561"/>
        <v>607.51214813498927</v>
      </c>
      <c r="C8980" s="3">
        <f t="shared" ca="1" si="562"/>
        <v>748.41166872899953</v>
      </c>
      <c r="D8980" s="3">
        <f t="shared" ca="1" si="563"/>
        <v>191.80553537590617</v>
      </c>
    </row>
    <row r="8981" spans="1:4" x14ac:dyDescent="0.25">
      <c r="A8981" s="3">
        <f t="shared" ca="1" si="560"/>
        <v>1563.8393864072632</v>
      </c>
      <c r="B8981" s="3">
        <f t="shared" ca="1" si="561"/>
        <v>834.78704323652312</v>
      </c>
      <c r="C8981" s="3">
        <f t="shared" ca="1" si="562"/>
        <v>725.68092307093093</v>
      </c>
      <c r="D8981" s="3">
        <f t="shared" ca="1" si="563"/>
        <v>3.3714200998091428</v>
      </c>
    </row>
    <row r="8982" spans="1:4" x14ac:dyDescent="0.25">
      <c r="A8982" s="3">
        <f t="shared" ca="1" si="560"/>
        <v>1715.864089224697</v>
      </c>
      <c r="B8982" s="3">
        <f t="shared" ca="1" si="561"/>
        <v>1080.3365663590009</v>
      </c>
      <c r="C8982" s="3">
        <f t="shared" ca="1" si="562"/>
        <v>682.82004461554948</v>
      </c>
      <c r="D8982" s="3">
        <f t="shared" ca="1" si="563"/>
        <v>-47.292521749853449</v>
      </c>
    </row>
    <row r="8983" spans="1:4" x14ac:dyDescent="0.25">
      <c r="A8983" s="3">
        <f t="shared" ca="1" si="560"/>
        <v>1273.4349648858015</v>
      </c>
      <c r="B8983" s="3">
        <f t="shared" ca="1" si="561"/>
        <v>652.20685041964828</v>
      </c>
      <c r="C8983" s="3">
        <f t="shared" ca="1" si="562"/>
        <v>533.77399738422218</v>
      </c>
      <c r="D8983" s="3">
        <f t="shared" ca="1" si="563"/>
        <v>87.454117081931031</v>
      </c>
    </row>
    <row r="8984" spans="1:4" x14ac:dyDescent="0.25">
      <c r="A8984" s="3">
        <f t="shared" ca="1" si="560"/>
        <v>1699.6502041568504</v>
      </c>
      <c r="B8984" s="3">
        <f t="shared" ca="1" si="561"/>
        <v>603.95566474611917</v>
      </c>
      <c r="C8984" s="3">
        <f t="shared" ca="1" si="562"/>
        <v>662.60096381284211</v>
      </c>
      <c r="D8984" s="3">
        <f t="shared" ca="1" si="563"/>
        <v>433.09357559788896</v>
      </c>
    </row>
    <row r="8985" spans="1:4" x14ac:dyDescent="0.25">
      <c r="A8985" s="3">
        <f t="shared" ca="1" si="560"/>
        <v>1443.9511747838335</v>
      </c>
      <c r="B8985" s="3">
        <f t="shared" ca="1" si="561"/>
        <v>647.81799036698555</v>
      </c>
      <c r="C8985" s="3">
        <f t="shared" ca="1" si="562"/>
        <v>324.48342480063604</v>
      </c>
      <c r="D8985" s="3">
        <f t="shared" ca="1" si="563"/>
        <v>471.6497596162119</v>
      </c>
    </row>
    <row r="8986" spans="1:4" x14ac:dyDescent="0.25">
      <c r="A8986" s="3">
        <f t="shared" ca="1" si="560"/>
        <v>1280.4484864407159</v>
      </c>
      <c r="B8986" s="3">
        <f t="shared" ca="1" si="561"/>
        <v>535.61946047400352</v>
      </c>
      <c r="C8986" s="3">
        <f t="shared" ca="1" si="562"/>
        <v>654.50484341822937</v>
      </c>
      <c r="D8986" s="3">
        <f t="shared" ca="1" si="563"/>
        <v>90.324182548483009</v>
      </c>
    </row>
    <row r="8987" spans="1:4" x14ac:dyDescent="0.25">
      <c r="A8987" s="3">
        <f t="shared" ca="1" si="560"/>
        <v>1489.7071783176737</v>
      </c>
      <c r="B8987" s="3">
        <f t="shared" ca="1" si="561"/>
        <v>557.73974929466442</v>
      </c>
      <c r="C8987" s="3">
        <f t="shared" ca="1" si="562"/>
        <v>609.25206676990479</v>
      </c>
      <c r="D8987" s="3">
        <f t="shared" ca="1" si="563"/>
        <v>322.71536225310444</v>
      </c>
    </row>
    <row r="8988" spans="1:4" x14ac:dyDescent="0.25">
      <c r="A8988" s="3">
        <f t="shared" ca="1" si="560"/>
        <v>1476.8987547945687</v>
      </c>
      <c r="B8988" s="3">
        <f t="shared" ca="1" si="561"/>
        <v>1172.9161326039166</v>
      </c>
      <c r="C8988" s="3">
        <f t="shared" ca="1" si="562"/>
        <v>623.60954245454195</v>
      </c>
      <c r="D8988" s="3">
        <f t="shared" ca="1" si="563"/>
        <v>-319.62692026388982</v>
      </c>
    </row>
    <row r="8989" spans="1:4" x14ac:dyDescent="0.25">
      <c r="A8989" s="3">
        <f t="shared" ca="1" si="560"/>
        <v>1722.7717551703943</v>
      </c>
      <c r="B8989" s="3">
        <f t="shared" ca="1" si="561"/>
        <v>759.56190124609031</v>
      </c>
      <c r="C8989" s="3">
        <f t="shared" ca="1" si="562"/>
        <v>655.71859206246859</v>
      </c>
      <c r="D8989" s="3">
        <f t="shared" ca="1" si="563"/>
        <v>307.49126186183537</v>
      </c>
    </row>
    <row r="8990" spans="1:4" x14ac:dyDescent="0.25">
      <c r="A8990" s="3">
        <f t="shared" ca="1" si="560"/>
        <v>1261.5732460549568</v>
      </c>
      <c r="B8990" s="3">
        <f t="shared" ca="1" si="561"/>
        <v>313.97432729898964</v>
      </c>
      <c r="C8990" s="3">
        <f t="shared" ca="1" si="562"/>
        <v>642.66591727252967</v>
      </c>
      <c r="D8990" s="3">
        <f t="shared" ca="1" si="563"/>
        <v>304.93300148343747</v>
      </c>
    </row>
    <row r="8991" spans="1:4" x14ac:dyDescent="0.25">
      <c r="A8991" s="3">
        <f t="shared" ca="1" si="560"/>
        <v>1584.0931896596662</v>
      </c>
      <c r="B8991" s="3">
        <f t="shared" ca="1" si="561"/>
        <v>845.92227809245401</v>
      </c>
      <c r="C8991" s="3">
        <f t="shared" ca="1" si="562"/>
        <v>367.77431899416246</v>
      </c>
      <c r="D8991" s="3">
        <f t="shared" ca="1" si="563"/>
        <v>370.39659257304976</v>
      </c>
    </row>
    <row r="8992" spans="1:4" x14ac:dyDescent="0.25">
      <c r="A8992" s="3">
        <f t="shared" ca="1" si="560"/>
        <v>1629.7921514488514</v>
      </c>
      <c r="B8992" s="3">
        <f t="shared" ca="1" si="561"/>
        <v>1129.0248936576909</v>
      </c>
      <c r="C8992" s="3">
        <f t="shared" ca="1" si="562"/>
        <v>436.99595420129856</v>
      </c>
      <c r="D8992" s="3">
        <f t="shared" ca="1" si="563"/>
        <v>63.771303589861986</v>
      </c>
    </row>
    <row r="8993" spans="1:4" x14ac:dyDescent="0.25">
      <c r="A8993" s="3">
        <f t="shared" ca="1" si="560"/>
        <v>1366.1094390478329</v>
      </c>
      <c r="B8993" s="3">
        <f t="shared" ca="1" si="561"/>
        <v>836.09351849989469</v>
      </c>
      <c r="C8993" s="3">
        <f t="shared" ca="1" si="562"/>
        <v>599.88747214525097</v>
      </c>
      <c r="D8993" s="3">
        <f t="shared" ca="1" si="563"/>
        <v>-69.871551597312759</v>
      </c>
    </row>
    <row r="8994" spans="1:4" x14ac:dyDescent="0.25">
      <c r="A8994" s="3">
        <f t="shared" ca="1" si="560"/>
        <v>1769.1246604726102</v>
      </c>
      <c r="B8994" s="3">
        <f t="shared" ca="1" si="561"/>
        <v>598.32033009499139</v>
      </c>
      <c r="C8994" s="3">
        <f t="shared" ca="1" si="562"/>
        <v>576.20536216283608</v>
      </c>
      <c r="D8994" s="3">
        <f t="shared" ca="1" si="563"/>
        <v>594.59896821478287</v>
      </c>
    </row>
    <row r="8995" spans="1:4" x14ac:dyDescent="0.25">
      <c r="A8995" s="3">
        <f t="shared" ca="1" si="560"/>
        <v>1556.7834878407134</v>
      </c>
      <c r="B8995" s="3">
        <f t="shared" ca="1" si="561"/>
        <v>894.80225099486006</v>
      </c>
      <c r="C8995" s="3">
        <f t="shared" ca="1" si="562"/>
        <v>765.45831480866991</v>
      </c>
      <c r="D8995" s="3">
        <f t="shared" ca="1" si="563"/>
        <v>-103.47707796281657</v>
      </c>
    </row>
    <row r="8996" spans="1:4" x14ac:dyDescent="0.25">
      <c r="A8996" s="3">
        <f t="shared" ca="1" si="560"/>
        <v>1549.8388543042809</v>
      </c>
      <c r="B8996" s="3">
        <f t="shared" ca="1" si="561"/>
        <v>953.93941188035899</v>
      </c>
      <c r="C8996" s="3">
        <f t="shared" ca="1" si="562"/>
        <v>681.67074232513107</v>
      </c>
      <c r="D8996" s="3">
        <f t="shared" ca="1" si="563"/>
        <v>-85.771299901209204</v>
      </c>
    </row>
    <row r="8997" spans="1:4" x14ac:dyDescent="0.25">
      <c r="A8997" s="3">
        <f t="shared" ca="1" si="560"/>
        <v>1505.1797652634918</v>
      </c>
      <c r="B8997" s="3">
        <f t="shared" ca="1" si="561"/>
        <v>677.45307123652685</v>
      </c>
      <c r="C8997" s="3">
        <f t="shared" ca="1" si="562"/>
        <v>528.6783966080211</v>
      </c>
      <c r="D8997" s="3">
        <f t="shared" ca="1" si="563"/>
        <v>299.04829741894389</v>
      </c>
    </row>
    <row r="8998" spans="1:4" x14ac:dyDescent="0.25">
      <c r="A8998" s="3">
        <f t="shared" ca="1" si="560"/>
        <v>1300.5002379721293</v>
      </c>
      <c r="B8998" s="3">
        <f t="shared" ca="1" si="561"/>
        <v>326.60407468750634</v>
      </c>
      <c r="C8998" s="3">
        <f t="shared" ca="1" si="562"/>
        <v>578.6389382201038</v>
      </c>
      <c r="D8998" s="3">
        <f t="shared" ca="1" si="563"/>
        <v>395.25722506451916</v>
      </c>
    </row>
    <row r="8999" spans="1:4" x14ac:dyDescent="0.25">
      <c r="A8999" s="3">
        <f t="shared" ca="1" si="560"/>
        <v>1247.7028922892537</v>
      </c>
      <c r="B8999" s="3">
        <f t="shared" ca="1" si="561"/>
        <v>731.14299060253109</v>
      </c>
      <c r="C8999" s="3">
        <f t="shared" ca="1" si="562"/>
        <v>570.48988354423</v>
      </c>
      <c r="D8999" s="3">
        <f t="shared" ca="1" si="563"/>
        <v>-53.929981857507414</v>
      </c>
    </row>
    <row r="9000" spans="1:4" x14ac:dyDescent="0.25">
      <c r="A9000" s="3">
        <f t="shared" ca="1" si="560"/>
        <v>2247.875429240014</v>
      </c>
      <c r="B9000" s="3">
        <f t="shared" ca="1" si="561"/>
        <v>1185.7256198023131</v>
      </c>
      <c r="C9000" s="3">
        <f t="shared" ca="1" si="562"/>
        <v>678.34461587778878</v>
      </c>
      <c r="D9000" s="3">
        <f t="shared" ca="1" si="563"/>
        <v>383.80519355991214</v>
      </c>
    </row>
    <row r="9001" spans="1:4" x14ac:dyDescent="0.25">
      <c r="A9001" s="3">
        <f t="shared" ca="1" si="560"/>
        <v>1995.3088898432675</v>
      </c>
      <c r="B9001" s="3">
        <f t="shared" ca="1" si="561"/>
        <v>779.93650309084069</v>
      </c>
      <c r="C9001" s="3">
        <f t="shared" ca="1" si="562"/>
        <v>705.01411360623979</v>
      </c>
      <c r="D9001" s="3">
        <f t="shared" ca="1" si="563"/>
        <v>510.358273146187</v>
      </c>
    </row>
    <row r="9002" spans="1:4" x14ac:dyDescent="0.25">
      <c r="A9002" s="3">
        <f t="shared" ca="1" si="560"/>
        <v>1417.5682494944408</v>
      </c>
      <c r="B9002" s="3">
        <f t="shared" ca="1" si="561"/>
        <v>702.84051431443424</v>
      </c>
      <c r="C9002" s="3">
        <f t="shared" ca="1" si="562"/>
        <v>634.9646022551849</v>
      </c>
      <c r="D9002" s="3">
        <f t="shared" ca="1" si="563"/>
        <v>79.763132924821662</v>
      </c>
    </row>
    <row r="9003" spans="1:4" x14ac:dyDescent="0.25">
      <c r="A9003" s="3">
        <f t="shared" ca="1" si="560"/>
        <v>1835.4093837038811</v>
      </c>
      <c r="B9003" s="3">
        <f t="shared" ca="1" si="561"/>
        <v>680.76921185129447</v>
      </c>
      <c r="C9003" s="3">
        <f t="shared" ca="1" si="562"/>
        <v>662.53941043921134</v>
      </c>
      <c r="D9003" s="3">
        <f t="shared" ca="1" si="563"/>
        <v>492.10076141337538</v>
      </c>
    </row>
    <row r="9004" spans="1:4" x14ac:dyDescent="0.25">
      <c r="A9004" s="3">
        <f t="shared" ca="1" si="560"/>
        <v>1611.6028448750315</v>
      </c>
      <c r="B9004" s="3">
        <f t="shared" ca="1" si="561"/>
        <v>929.99213187185035</v>
      </c>
      <c r="C9004" s="3">
        <f t="shared" ca="1" si="562"/>
        <v>475.05631813832815</v>
      </c>
      <c r="D9004" s="3">
        <f t="shared" ca="1" si="563"/>
        <v>206.55439486485295</v>
      </c>
    </row>
    <row r="9005" spans="1:4" x14ac:dyDescent="0.25">
      <c r="A9005" s="3">
        <f t="shared" ca="1" si="560"/>
        <v>1794.0986615524039</v>
      </c>
      <c r="B9005" s="3">
        <f t="shared" ca="1" si="561"/>
        <v>1174.300098509591</v>
      </c>
      <c r="C9005" s="3">
        <f t="shared" ca="1" si="562"/>
        <v>512.11596041948644</v>
      </c>
      <c r="D9005" s="3">
        <f t="shared" ca="1" si="563"/>
        <v>107.68260262332649</v>
      </c>
    </row>
    <row r="9006" spans="1:4" x14ac:dyDescent="0.25">
      <c r="A9006" s="3">
        <f t="shared" ca="1" si="560"/>
        <v>2110.0676686782003</v>
      </c>
      <c r="B9006" s="3">
        <f t="shared" ca="1" si="561"/>
        <v>952.00859893081497</v>
      </c>
      <c r="C9006" s="3">
        <f t="shared" ca="1" si="562"/>
        <v>726.05676698623461</v>
      </c>
      <c r="D9006" s="3">
        <f t="shared" ca="1" si="563"/>
        <v>432.00230276115076</v>
      </c>
    </row>
    <row r="9007" spans="1:4" x14ac:dyDescent="0.25">
      <c r="A9007" s="3">
        <f t="shared" ca="1" si="560"/>
        <v>2032.5505055909393</v>
      </c>
      <c r="B9007" s="3">
        <f t="shared" ca="1" si="561"/>
        <v>1108.7594637683874</v>
      </c>
      <c r="C9007" s="3">
        <f t="shared" ca="1" si="562"/>
        <v>634.04846566701201</v>
      </c>
      <c r="D9007" s="3">
        <f t="shared" ca="1" si="563"/>
        <v>289.74257615553995</v>
      </c>
    </row>
    <row r="9008" spans="1:4" x14ac:dyDescent="0.25">
      <c r="A9008" s="3">
        <f t="shared" ca="1" si="560"/>
        <v>2080.1208562620955</v>
      </c>
      <c r="B9008" s="3">
        <f t="shared" ca="1" si="561"/>
        <v>1053.7908375785616</v>
      </c>
      <c r="C9008" s="3">
        <f t="shared" ca="1" si="562"/>
        <v>671.31228549478737</v>
      </c>
      <c r="D9008" s="3">
        <f t="shared" ca="1" si="563"/>
        <v>355.01773318874643</v>
      </c>
    </row>
    <row r="9009" spans="1:4" x14ac:dyDescent="0.25">
      <c r="A9009" s="3">
        <f t="shared" ca="1" si="560"/>
        <v>1248.9574045549093</v>
      </c>
      <c r="B9009" s="3">
        <f t="shared" ca="1" si="561"/>
        <v>658.04811822002171</v>
      </c>
      <c r="C9009" s="3">
        <f t="shared" ca="1" si="562"/>
        <v>572.71965847427543</v>
      </c>
      <c r="D9009" s="3">
        <f t="shared" ca="1" si="563"/>
        <v>18.189627860612177</v>
      </c>
    </row>
    <row r="9010" spans="1:4" x14ac:dyDescent="0.25">
      <c r="A9010" s="3">
        <f t="shared" ca="1" si="560"/>
        <v>1748.1833557676089</v>
      </c>
      <c r="B9010" s="3">
        <f t="shared" ca="1" si="561"/>
        <v>700.23078909238939</v>
      </c>
      <c r="C9010" s="3">
        <f t="shared" ca="1" si="562"/>
        <v>484.29164038042461</v>
      </c>
      <c r="D9010" s="3">
        <f t="shared" ca="1" si="563"/>
        <v>563.66092629479488</v>
      </c>
    </row>
    <row r="9011" spans="1:4" x14ac:dyDescent="0.25">
      <c r="A9011" s="3">
        <f t="shared" ca="1" si="560"/>
        <v>1017.4791141197854</v>
      </c>
      <c r="B9011" s="3">
        <f t="shared" ca="1" si="561"/>
        <v>501.22083956869062</v>
      </c>
      <c r="C9011" s="3">
        <f t="shared" ca="1" si="562"/>
        <v>570.75021849202369</v>
      </c>
      <c r="D9011" s="3">
        <f t="shared" ca="1" si="563"/>
        <v>-54.491943940928877</v>
      </c>
    </row>
    <row r="9012" spans="1:4" x14ac:dyDescent="0.25">
      <c r="A9012" s="3">
        <f t="shared" ca="1" si="560"/>
        <v>1308.7635098717719</v>
      </c>
      <c r="B9012" s="3">
        <f t="shared" ca="1" si="561"/>
        <v>484.98854742289166</v>
      </c>
      <c r="C9012" s="3">
        <f t="shared" ca="1" si="562"/>
        <v>705.81663138239492</v>
      </c>
      <c r="D9012" s="3">
        <f t="shared" ca="1" si="563"/>
        <v>117.95833106648536</v>
      </c>
    </row>
    <row r="9013" spans="1:4" x14ac:dyDescent="0.25">
      <c r="A9013" s="3">
        <f t="shared" ca="1" si="560"/>
        <v>1459.8760176466965</v>
      </c>
      <c r="B9013" s="3">
        <f t="shared" ca="1" si="561"/>
        <v>914.61493069072458</v>
      </c>
      <c r="C9013" s="3">
        <f t="shared" ca="1" si="562"/>
        <v>674.17633483581938</v>
      </c>
      <c r="D9013" s="3">
        <f t="shared" ca="1" si="563"/>
        <v>-128.91524787984747</v>
      </c>
    </row>
    <row r="9014" spans="1:4" x14ac:dyDescent="0.25">
      <c r="A9014" s="3">
        <f t="shared" ca="1" si="560"/>
        <v>1840.8952523362873</v>
      </c>
      <c r="B9014" s="3">
        <f t="shared" ca="1" si="561"/>
        <v>810.36872229991661</v>
      </c>
      <c r="C9014" s="3">
        <f t="shared" ca="1" si="562"/>
        <v>725.47112006710415</v>
      </c>
      <c r="D9014" s="3">
        <f t="shared" ca="1" si="563"/>
        <v>305.05540996926663</v>
      </c>
    </row>
    <row r="9015" spans="1:4" x14ac:dyDescent="0.25">
      <c r="A9015" s="3">
        <f t="shared" ca="1" si="560"/>
        <v>1511.2328022483957</v>
      </c>
      <c r="B9015" s="3">
        <f t="shared" ca="1" si="561"/>
        <v>850.19811561505526</v>
      </c>
      <c r="C9015" s="3">
        <f t="shared" ca="1" si="562"/>
        <v>616.83838772541003</v>
      </c>
      <c r="D9015" s="3">
        <f t="shared" ca="1" si="563"/>
        <v>44.196298907930441</v>
      </c>
    </row>
    <row r="9016" spans="1:4" x14ac:dyDescent="0.25">
      <c r="A9016" s="3">
        <f t="shared" ca="1" si="560"/>
        <v>1689.6757501933614</v>
      </c>
      <c r="B9016" s="3">
        <f t="shared" ca="1" si="561"/>
        <v>677.79232273278922</v>
      </c>
      <c r="C9016" s="3">
        <f t="shared" ca="1" si="562"/>
        <v>571.11570928971037</v>
      </c>
      <c r="D9016" s="3">
        <f t="shared" ca="1" si="563"/>
        <v>440.76771817086183</v>
      </c>
    </row>
    <row r="9017" spans="1:4" x14ac:dyDescent="0.25">
      <c r="A9017" s="3">
        <f t="shared" ca="1" si="560"/>
        <v>1475.3112377947537</v>
      </c>
      <c r="B9017" s="3">
        <f t="shared" ca="1" si="561"/>
        <v>655.01528300816608</v>
      </c>
      <c r="C9017" s="3">
        <f t="shared" ca="1" si="562"/>
        <v>689.38790944234108</v>
      </c>
      <c r="D9017" s="3">
        <f t="shared" ca="1" si="563"/>
        <v>130.90804534424649</v>
      </c>
    </row>
    <row r="9018" spans="1:4" x14ac:dyDescent="0.25">
      <c r="A9018" s="3">
        <f t="shared" ca="1" si="560"/>
        <v>2259.4214755256844</v>
      </c>
      <c r="B9018" s="3">
        <f t="shared" ca="1" si="561"/>
        <v>1384.4591937803712</v>
      </c>
      <c r="C9018" s="3">
        <f t="shared" ca="1" si="562"/>
        <v>539.17804998646284</v>
      </c>
      <c r="D9018" s="3">
        <f t="shared" ca="1" si="563"/>
        <v>335.78423175885041</v>
      </c>
    </row>
    <row r="9019" spans="1:4" x14ac:dyDescent="0.25">
      <c r="A9019" s="3">
        <f t="shared" ca="1" si="560"/>
        <v>2030.0182449742138</v>
      </c>
      <c r="B9019" s="3">
        <f t="shared" ca="1" si="561"/>
        <v>1046.8754966159224</v>
      </c>
      <c r="C9019" s="3">
        <f t="shared" ca="1" si="562"/>
        <v>746.01730371624262</v>
      </c>
      <c r="D9019" s="3">
        <f t="shared" ca="1" si="563"/>
        <v>237.12544464204871</v>
      </c>
    </row>
    <row r="9020" spans="1:4" x14ac:dyDescent="0.25">
      <c r="A9020" s="3">
        <f t="shared" ca="1" si="560"/>
        <v>1524.4289714122237</v>
      </c>
      <c r="B9020" s="3">
        <f t="shared" ca="1" si="561"/>
        <v>978.94382537871388</v>
      </c>
      <c r="C9020" s="3">
        <f t="shared" ca="1" si="562"/>
        <v>681.967894515632</v>
      </c>
      <c r="D9020" s="3">
        <f t="shared" ca="1" si="563"/>
        <v>-136.48274848212213</v>
      </c>
    </row>
    <row r="9021" spans="1:4" x14ac:dyDescent="0.25">
      <c r="A9021" s="3">
        <f t="shared" ca="1" si="560"/>
        <v>1560.4119051975101</v>
      </c>
      <c r="B9021" s="3">
        <f t="shared" ca="1" si="561"/>
        <v>769.05359666194192</v>
      </c>
      <c r="C9021" s="3">
        <f t="shared" ca="1" si="562"/>
        <v>760.0140763121176</v>
      </c>
      <c r="D9021" s="3">
        <f t="shared" ca="1" si="563"/>
        <v>31.344232223450604</v>
      </c>
    </row>
    <row r="9022" spans="1:4" x14ac:dyDescent="0.25">
      <c r="A9022" s="3">
        <f t="shared" ca="1" si="560"/>
        <v>1551.3002560845814</v>
      </c>
      <c r="B9022" s="3">
        <f t="shared" ca="1" si="561"/>
        <v>575.35771418872855</v>
      </c>
      <c r="C9022" s="3">
        <f t="shared" ca="1" si="562"/>
        <v>668.95374802436879</v>
      </c>
      <c r="D9022" s="3">
        <f t="shared" ca="1" si="563"/>
        <v>306.98879387148406</v>
      </c>
    </row>
    <row r="9023" spans="1:4" x14ac:dyDescent="0.25">
      <c r="A9023" s="3">
        <f t="shared" ca="1" si="560"/>
        <v>1830.1516670372653</v>
      </c>
      <c r="B9023" s="3">
        <f t="shared" ca="1" si="561"/>
        <v>915.1836659986925</v>
      </c>
      <c r="C9023" s="3">
        <f t="shared" ca="1" si="562"/>
        <v>580.57319805005363</v>
      </c>
      <c r="D9023" s="3">
        <f t="shared" ca="1" si="563"/>
        <v>334.39480298851913</v>
      </c>
    </row>
    <row r="9024" spans="1:4" x14ac:dyDescent="0.25">
      <c r="A9024" s="3">
        <f t="shared" ca="1" si="560"/>
        <v>2063.8982798994602</v>
      </c>
      <c r="B9024" s="3">
        <f t="shared" ca="1" si="561"/>
        <v>845.30640199741879</v>
      </c>
      <c r="C9024" s="3">
        <f t="shared" ca="1" si="562"/>
        <v>578.93578783051498</v>
      </c>
      <c r="D9024" s="3">
        <f t="shared" ca="1" si="563"/>
        <v>639.65609007152648</v>
      </c>
    </row>
    <row r="9025" spans="1:4" x14ac:dyDescent="0.25">
      <c r="A9025" s="3">
        <f t="shared" ca="1" si="560"/>
        <v>1609.7495569912855</v>
      </c>
      <c r="B9025" s="3">
        <f t="shared" ca="1" si="561"/>
        <v>845.92487697746731</v>
      </c>
      <c r="C9025" s="3">
        <f t="shared" ca="1" si="562"/>
        <v>719.08478839314193</v>
      </c>
      <c r="D9025" s="3">
        <f t="shared" ca="1" si="563"/>
        <v>44.739891620676303</v>
      </c>
    </row>
    <row r="9026" spans="1:4" x14ac:dyDescent="0.25">
      <c r="A9026" s="3">
        <f t="shared" ref="A9026:A9089" ca="1" si="564">_xlfn.NORM.INV(RAND(),1600,300)</f>
        <v>2164.2242671877666</v>
      </c>
      <c r="B9026" s="3">
        <f t="shared" ref="B9026:B9089" ca="1" si="565">_xlfn.NORM.INV(RAND(),A9026/2,A9026/10)</f>
        <v>1351.0245886782659</v>
      </c>
      <c r="C9026" s="3">
        <f t="shared" ref="C9026:C9089" ca="1" si="566">_xlfn.NORM.INV(RAND(),600,100)</f>
        <v>491.59208118554994</v>
      </c>
      <c r="D9026" s="3">
        <f t="shared" ref="D9026:D9089" ca="1" si="567">A9026-B9026-C9026</f>
        <v>321.60759732395076</v>
      </c>
    </row>
    <row r="9027" spans="1:4" x14ac:dyDescent="0.25">
      <c r="A9027" s="3">
        <f t="shared" ca="1" si="564"/>
        <v>1751.1979434261327</v>
      </c>
      <c r="B9027" s="3">
        <f t="shared" ca="1" si="565"/>
        <v>618.13535459221828</v>
      </c>
      <c r="C9027" s="3">
        <f t="shared" ca="1" si="566"/>
        <v>586.25405599251792</v>
      </c>
      <c r="D9027" s="3">
        <f t="shared" ca="1" si="567"/>
        <v>546.80853284139664</v>
      </c>
    </row>
    <row r="9028" spans="1:4" x14ac:dyDescent="0.25">
      <c r="A9028" s="3">
        <f t="shared" ca="1" si="564"/>
        <v>1567.9101346017408</v>
      </c>
      <c r="B9028" s="3">
        <f t="shared" ca="1" si="565"/>
        <v>826.4691178307985</v>
      </c>
      <c r="C9028" s="3">
        <f t="shared" ca="1" si="566"/>
        <v>519.30467432552871</v>
      </c>
      <c r="D9028" s="3">
        <f t="shared" ca="1" si="567"/>
        <v>222.13634244541356</v>
      </c>
    </row>
    <row r="9029" spans="1:4" x14ac:dyDescent="0.25">
      <c r="A9029" s="3">
        <f t="shared" ca="1" si="564"/>
        <v>1635.7126234659156</v>
      </c>
      <c r="B9029" s="3">
        <f t="shared" ca="1" si="565"/>
        <v>926.8763510415198</v>
      </c>
      <c r="C9029" s="3">
        <f t="shared" ca="1" si="566"/>
        <v>649.9138058414469</v>
      </c>
      <c r="D9029" s="3">
        <f t="shared" ca="1" si="567"/>
        <v>58.922466582948914</v>
      </c>
    </row>
    <row r="9030" spans="1:4" x14ac:dyDescent="0.25">
      <c r="A9030" s="3">
        <f t="shared" ca="1" si="564"/>
        <v>1185.827059276525</v>
      </c>
      <c r="B9030" s="3">
        <f t="shared" ca="1" si="565"/>
        <v>422.17918499439259</v>
      </c>
      <c r="C9030" s="3">
        <f t="shared" ca="1" si="566"/>
        <v>590.47261365651286</v>
      </c>
      <c r="D9030" s="3">
        <f t="shared" ca="1" si="567"/>
        <v>173.17526062561956</v>
      </c>
    </row>
    <row r="9031" spans="1:4" x14ac:dyDescent="0.25">
      <c r="A9031" s="3">
        <f t="shared" ca="1" si="564"/>
        <v>1741.9844708452974</v>
      </c>
      <c r="B9031" s="3">
        <f t="shared" ca="1" si="565"/>
        <v>692.76376078479802</v>
      </c>
      <c r="C9031" s="3">
        <f t="shared" ca="1" si="566"/>
        <v>615.44973983826048</v>
      </c>
      <c r="D9031" s="3">
        <f t="shared" ca="1" si="567"/>
        <v>433.77097022223893</v>
      </c>
    </row>
    <row r="9032" spans="1:4" x14ac:dyDescent="0.25">
      <c r="A9032" s="3">
        <f t="shared" ca="1" si="564"/>
        <v>1658.0178430678686</v>
      </c>
      <c r="B9032" s="3">
        <f t="shared" ca="1" si="565"/>
        <v>872.4556478843698</v>
      </c>
      <c r="C9032" s="3">
        <f t="shared" ca="1" si="566"/>
        <v>657.09540475147628</v>
      </c>
      <c r="D9032" s="3">
        <f t="shared" ca="1" si="567"/>
        <v>128.46679043202255</v>
      </c>
    </row>
    <row r="9033" spans="1:4" x14ac:dyDescent="0.25">
      <c r="A9033" s="3">
        <f t="shared" ca="1" si="564"/>
        <v>1735.4177259175792</v>
      </c>
      <c r="B9033" s="3">
        <f t="shared" ca="1" si="565"/>
        <v>528.78957437350073</v>
      </c>
      <c r="C9033" s="3">
        <f t="shared" ca="1" si="566"/>
        <v>995.59679833849066</v>
      </c>
      <c r="D9033" s="3">
        <f t="shared" ca="1" si="567"/>
        <v>211.03135320558783</v>
      </c>
    </row>
    <row r="9034" spans="1:4" x14ac:dyDescent="0.25">
      <c r="A9034" s="3">
        <f t="shared" ca="1" si="564"/>
        <v>1440.9872610484706</v>
      </c>
      <c r="B9034" s="3">
        <f t="shared" ca="1" si="565"/>
        <v>806.14916655289426</v>
      </c>
      <c r="C9034" s="3">
        <f t="shared" ca="1" si="566"/>
        <v>672.81832604580643</v>
      </c>
      <c r="D9034" s="3">
        <f t="shared" ca="1" si="567"/>
        <v>-37.980231550230087</v>
      </c>
    </row>
    <row r="9035" spans="1:4" x14ac:dyDescent="0.25">
      <c r="A9035" s="3">
        <f t="shared" ca="1" si="564"/>
        <v>1192.3063604354661</v>
      </c>
      <c r="B9035" s="3">
        <f t="shared" ca="1" si="565"/>
        <v>519.69275558640948</v>
      </c>
      <c r="C9035" s="3">
        <f t="shared" ca="1" si="566"/>
        <v>670.0487617507506</v>
      </c>
      <c r="D9035" s="3">
        <f t="shared" ca="1" si="567"/>
        <v>2.564843098306028</v>
      </c>
    </row>
    <row r="9036" spans="1:4" x14ac:dyDescent="0.25">
      <c r="A9036" s="3">
        <f t="shared" ca="1" si="564"/>
        <v>1422.6577697128391</v>
      </c>
      <c r="B9036" s="3">
        <f t="shared" ca="1" si="565"/>
        <v>750.66045627402343</v>
      </c>
      <c r="C9036" s="3">
        <f t="shared" ca="1" si="566"/>
        <v>553.0723104780019</v>
      </c>
      <c r="D9036" s="3">
        <f t="shared" ca="1" si="567"/>
        <v>118.9250029608138</v>
      </c>
    </row>
    <row r="9037" spans="1:4" x14ac:dyDescent="0.25">
      <c r="A9037" s="3">
        <f t="shared" ca="1" si="564"/>
        <v>2133.5478683471547</v>
      </c>
      <c r="B9037" s="3">
        <f t="shared" ca="1" si="565"/>
        <v>1105.2774131046156</v>
      </c>
      <c r="C9037" s="3">
        <f t="shared" ca="1" si="566"/>
        <v>570.46764792780698</v>
      </c>
      <c r="D9037" s="3">
        <f t="shared" ca="1" si="567"/>
        <v>457.80280731473215</v>
      </c>
    </row>
    <row r="9038" spans="1:4" x14ac:dyDescent="0.25">
      <c r="A9038" s="3">
        <f t="shared" ca="1" si="564"/>
        <v>1809.5533287383603</v>
      </c>
      <c r="B9038" s="3">
        <f t="shared" ca="1" si="565"/>
        <v>1081.0696523604847</v>
      </c>
      <c r="C9038" s="3">
        <f t="shared" ca="1" si="566"/>
        <v>680.82892893975304</v>
      </c>
      <c r="D9038" s="3">
        <f t="shared" ca="1" si="567"/>
        <v>47.654747438122513</v>
      </c>
    </row>
    <row r="9039" spans="1:4" x14ac:dyDescent="0.25">
      <c r="A9039" s="3">
        <f t="shared" ca="1" si="564"/>
        <v>2068.9541205695896</v>
      </c>
      <c r="B9039" s="3">
        <f t="shared" ca="1" si="565"/>
        <v>806.78507305424273</v>
      </c>
      <c r="C9039" s="3">
        <f t="shared" ca="1" si="566"/>
        <v>537.92460583890909</v>
      </c>
      <c r="D9039" s="3">
        <f t="shared" ca="1" si="567"/>
        <v>724.24444167643776</v>
      </c>
    </row>
    <row r="9040" spans="1:4" x14ac:dyDescent="0.25">
      <c r="A9040" s="3">
        <f t="shared" ca="1" si="564"/>
        <v>1837.4618132211208</v>
      </c>
      <c r="B9040" s="3">
        <f t="shared" ca="1" si="565"/>
        <v>939.15420583608784</v>
      </c>
      <c r="C9040" s="3">
        <f t="shared" ca="1" si="566"/>
        <v>611.05504623742934</v>
      </c>
      <c r="D9040" s="3">
        <f t="shared" ca="1" si="567"/>
        <v>287.25256114760361</v>
      </c>
    </row>
    <row r="9041" spans="1:4" x14ac:dyDescent="0.25">
      <c r="A9041" s="3">
        <f t="shared" ca="1" si="564"/>
        <v>1881.9799799915932</v>
      </c>
      <c r="B9041" s="3">
        <f t="shared" ca="1" si="565"/>
        <v>876.8599886857503</v>
      </c>
      <c r="C9041" s="3">
        <f t="shared" ca="1" si="566"/>
        <v>651.06925017654498</v>
      </c>
      <c r="D9041" s="3">
        <f t="shared" ca="1" si="567"/>
        <v>354.05074112929788</v>
      </c>
    </row>
    <row r="9042" spans="1:4" x14ac:dyDescent="0.25">
      <c r="A9042" s="3">
        <f t="shared" ca="1" si="564"/>
        <v>1135.9500113478502</v>
      </c>
      <c r="B9042" s="3">
        <f t="shared" ca="1" si="565"/>
        <v>635.91145669829075</v>
      </c>
      <c r="C9042" s="3">
        <f t="shared" ca="1" si="566"/>
        <v>550.43496822011252</v>
      </c>
      <c r="D9042" s="3">
        <f t="shared" ca="1" si="567"/>
        <v>-50.396413570553023</v>
      </c>
    </row>
    <row r="9043" spans="1:4" x14ac:dyDescent="0.25">
      <c r="A9043" s="3">
        <f t="shared" ca="1" si="564"/>
        <v>1200.1298511339378</v>
      </c>
      <c r="B9043" s="3">
        <f t="shared" ca="1" si="565"/>
        <v>761.34441375063602</v>
      </c>
      <c r="C9043" s="3">
        <f t="shared" ca="1" si="566"/>
        <v>622.87685573304702</v>
      </c>
      <c r="D9043" s="3">
        <f t="shared" ca="1" si="567"/>
        <v>-184.09141834974525</v>
      </c>
    </row>
    <row r="9044" spans="1:4" x14ac:dyDescent="0.25">
      <c r="A9044" s="3">
        <f t="shared" ca="1" si="564"/>
        <v>1272.1914705375395</v>
      </c>
      <c r="B9044" s="3">
        <f t="shared" ca="1" si="565"/>
        <v>626.68298734403777</v>
      </c>
      <c r="C9044" s="3">
        <f t="shared" ca="1" si="566"/>
        <v>811.18569867435872</v>
      </c>
      <c r="D9044" s="3">
        <f t="shared" ca="1" si="567"/>
        <v>-165.67721548085694</v>
      </c>
    </row>
    <row r="9045" spans="1:4" x14ac:dyDescent="0.25">
      <c r="A9045" s="3">
        <f t="shared" ca="1" si="564"/>
        <v>1382.4734045924029</v>
      </c>
      <c r="B9045" s="3">
        <f t="shared" ca="1" si="565"/>
        <v>796.96459308718261</v>
      </c>
      <c r="C9045" s="3">
        <f t="shared" ca="1" si="566"/>
        <v>686.82183623612605</v>
      </c>
      <c r="D9045" s="3">
        <f t="shared" ca="1" si="567"/>
        <v>-101.31302473090579</v>
      </c>
    </row>
    <row r="9046" spans="1:4" x14ac:dyDescent="0.25">
      <c r="A9046" s="3">
        <f t="shared" ca="1" si="564"/>
        <v>1541.1319654818797</v>
      </c>
      <c r="B9046" s="3">
        <f t="shared" ca="1" si="565"/>
        <v>900.52890971526347</v>
      </c>
      <c r="C9046" s="3">
        <f t="shared" ca="1" si="566"/>
        <v>343.95830316706605</v>
      </c>
      <c r="D9046" s="3">
        <f t="shared" ca="1" si="567"/>
        <v>296.64475259955015</v>
      </c>
    </row>
    <row r="9047" spans="1:4" x14ac:dyDescent="0.25">
      <c r="A9047" s="3">
        <f t="shared" ca="1" si="564"/>
        <v>1893.0780417993428</v>
      </c>
      <c r="B9047" s="3">
        <f t="shared" ca="1" si="565"/>
        <v>1042.9289705618312</v>
      </c>
      <c r="C9047" s="3">
        <f t="shared" ca="1" si="566"/>
        <v>670.88473211944654</v>
      </c>
      <c r="D9047" s="3">
        <f t="shared" ca="1" si="567"/>
        <v>179.2643391180651</v>
      </c>
    </row>
    <row r="9048" spans="1:4" x14ac:dyDescent="0.25">
      <c r="A9048" s="3">
        <f t="shared" ca="1" si="564"/>
        <v>1854.7052838744439</v>
      </c>
      <c r="B9048" s="3">
        <f t="shared" ca="1" si="565"/>
        <v>1046.3350528156932</v>
      </c>
      <c r="C9048" s="3">
        <f t="shared" ca="1" si="566"/>
        <v>575.65512626836676</v>
      </c>
      <c r="D9048" s="3">
        <f t="shared" ca="1" si="567"/>
        <v>232.71510479038398</v>
      </c>
    </row>
    <row r="9049" spans="1:4" x14ac:dyDescent="0.25">
      <c r="A9049" s="3">
        <f t="shared" ca="1" si="564"/>
        <v>1567.2533194375678</v>
      </c>
      <c r="B9049" s="3">
        <f t="shared" ca="1" si="565"/>
        <v>950.11103469857198</v>
      </c>
      <c r="C9049" s="3">
        <f t="shared" ca="1" si="566"/>
        <v>571.65787333501578</v>
      </c>
      <c r="D9049" s="3">
        <f t="shared" ca="1" si="567"/>
        <v>45.484411403980062</v>
      </c>
    </row>
    <row r="9050" spans="1:4" x14ac:dyDescent="0.25">
      <c r="A9050" s="3">
        <f t="shared" ca="1" si="564"/>
        <v>1646.5331083262233</v>
      </c>
      <c r="B9050" s="3">
        <f t="shared" ca="1" si="565"/>
        <v>828.70314146278702</v>
      </c>
      <c r="C9050" s="3">
        <f t="shared" ca="1" si="566"/>
        <v>704.95561652830838</v>
      </c>
      <c r="D9050" s="3">
        <f t="shared" ca="1" si="567"/>
        <v>112.87435033512793</v>
      </c>
    </row>
    <row r="9051" spans="1:4" x14ac:dyDescent="0.25">
      <c r="A9051" s="3">
        <f t="shared" ca="1" si="564"/>
        <v>1880.4273912464973</v>
      </c>
      <c r="B9051" s="3">
        <f t="shared" ca="1" si="565"/>
        <v>1040.3149648798917</v>
      </c>
      <c r="C9051" s="3">
        <f t="shared" ca="1" si="566"/>
        <v>584.72604114304454</v>
      </c>
      <c r="D9051" s="3">
        <f t="shared" ca="1" si="567"/>
        <v>255.38638522356109</v>
      </c>
    </row>
    <row r="9052" spans="1:4" x14ac:dyDescent="0.25">
      <c r="A9052" s="3">
        <f t="shared" ca="1" si="564"/>
        <v>1662.9128049148769</v>
      </c>
      <c r="B9052" s="3">
        <f t="shared" ca="1" si="565"/>
        <v>983.09614717816089</v>
      </c>
      <c r="C9052" s="3">
        <f t="shared" ca="1" si="566"/>
        <v>740.60633703218127</v>
      </c>
      <c r="D9052" s="3">
        <f t="shared" ca="1" si="567"/>
        <v>-60.789679295465248</v>
      </c>
    </row>
    <row r="9053" spans="1:4" x14ac:dyDescent="0.25">
      <c r="A9053" s="3">
        <f t="shared" ca="1" si="564"/>
        <v>1628.6758269004245</v>
      </c>
      <c r="B9053" s="3">
        <f t="shared" ca="1" si="565"/>
        <v>763.54013886203495</v>
      </c>
      <c r="C9053" s="3">
        <f t="shared" ca="1" si="566"/>
        <v>452.73001768770678</v>
      </c>
      <c r="D9053" s="3">
        <f t="shared" ca="1" si="567"/>
        <v>412.40567035068273</v>
      </c>
    </row>
    <row r="9054" spans="1:4" x14ac:dyDescent="0.25">
      <c r="A9054" s="3">
        <f t="shared" ca="1" si="564"/>
        <v>1605.122250641705</v>
      </c>
      <c r="B9054" s="3">
        <f t="shared" ca="1" si="565"/>
        <v>713.94954878042142</v>
      </c>
      <c r="C9054" s="3">
        <f t="shared" ca="1" si="566"/>
        <v>565.77149868744152</v>
      </c>
      <c r="D9054" s="3">
        <f t="shared" ca="1" si="567"/>
        <v>325.40120317384208</v>
      </c>
    </row>
    <row r="9055" spans="1:4" x14ac:dyDescent="0.25">
      <c r="A9055" s="3">
        <f t="shared" ca="1" si="564"/>
        <v>1237.0314746997451</v>
      </c>
      <c r="B9055" s="3">
        <f t="shared" ca="1" si="565"/>
        <v>722.01988406111673</v>
      </c>
      <c r="C9055" s="3">
        <f t="shared" ca="1" si="566"/>
        <v>681.17848064160853</v>
      </c>
      <c r="D9055" s="3">
        <f t="shared" ca="1" si="567"/>
        <v>-166.16689000298015</v>
      </c>
    </row>
    <row r="9056" spans="1:4" x14ac:dyDescent="0.25">
      <c r="A9056" s="3">
        <f t="shared" ca="1" si="564"/>
        <v>1402.9269446591161</v>
      </c>
      <c r="B9056" s="3">
        <f t="shared" ca="1" si="565"/>
        <v>826.55057479281561</v>
      </c>
      <c r="C9056" s="3">
        <f t="shared" ca="1" si="566"/>
        <v>619.56560865780023</v>
      </c>
      <c r="D9056" s="3">
        <f t="shared" ca="1" si="567"/>
        <v>-43.189238791499747</v>
      </c>
    </row>
    <row r="9057" spans="1:4" x14ac:dyDescent="0.25">
      <c r="A9057" s="3">
        <f t="shared" ca="1" si="564"/>
        <v>1704.7096906778715</v>
      </c>
      <c r="B9057" s="3">
        <f t="shared" ca="1" si="565"/>
        <v>597.74291790543725</v>
      </c>
      <c r="C9057" s="3">
        <f t="shared" ca="1" si="566"/>
        <v>633.48676710019845</v>
      </c>
      <c r="D9057" s="3">
        <f t="shared" ca="1" si="567"/>
        <v>473.48000567223585</v>
      </c>
    </row>
    <row r="9058" spans="1:4" x14ac:dyDescent="0.25">
      <c r="A9058" s="3">
        <f t="shared" ca="1" si="564"/>
        <v>2004.7022109208112</v>
      </c>
      <c r="B9058" s="3">
        <f t="shared" ca="1" si="565"/>
        <v>994.08273191971932</v>
      </c>
      <c r="C9058" s="3">
        <f t="shared" ca="1" si="566"/>
        <v>545.20730893420262</v>
      </c>
      <c r="D9058" s="3">
        <f t="shared" ca="1" si="567"/>
        <v>465.4121700668893</v>
      </c>
    </row>
    <row r="9059" spans="1:4" x14ac:dyDescent="0.25">
      <c r="A9059" s="3">
        <f t="shared" ca="1" si="564"/>
        <v>1586.9525789821921</v>
      </c>
      <c r="B9059" s="3">
        <f t="shared" ca="1" si="565"/>
        <v>804.40091395418699</v>
      </c>
      <c r="C9059" s="3">
        <f t="shared" ca="1" si="566"/>
        <v>541.01736972663764</v>
      </c>
      <c r="D9059" s="3">
        <f t="shared" ca="1" si="567"/>
        <v>241.53429530136748</v>
      </c>
    </row>
    <row r="9060" spans="1:4" x14ac:dyDescent="0.25">
      <c r="A9060" s="3">
        <f t="shared" ca="1" si="564"/>
        <v>1315.1181101628567</v>
      </c>
      <c r="B9060" s="3">
        <f t="shared" ca="1" si="565"/>
        <v>536.10577174051809</v>
      </c>
      <c r="C9060" s="3">
        <f t="shared" ca="1" si="566"/>
        <v>455.57470345157037</v>
      </c>
      <c r="D9060" s="3">
        <f t="shared" ca="1" si="567"/>
        <v>323.43763497076827</v>
      </c>
    </row>
    <row r="9061" spans="1:4" x14ac:dyDescent="0.25">
      <c r="A9061" s="3">
        <f t="shared" ca="1" si="564"/>
        <v>1468.7542497713753</v>
      </c>
      <c r="B9061" s="3">
        <f t="shared" ca="1" si="565"/>
        <v>811.70779587517472</v>
      </c>
      <c r="C9061" s="3">
        <f t="shared" ca="1" si="566"/>
        <v>535.55937067342859</v>
      </c>
      <c r="D9061" s="3">
        <f t="shared" ca="1" si="567"/>
        <v>121.48708322277196</v>
      </c>
    </row>
    <row r="9062" spans="1:4" x14ac:dyDescent="0.25">
      <c r="A9062" s="3">
        <f t="shared" ca="1" si="564"/>
        <v>1291.0178824246846</v>
      </c>
      <c r="B9062" s="3">
        <f t="shared" ca="1" si="565"/>
        <v>847.36628177977593</v>
      </c>
      <c r="C9062" s="3">
        <f t="shared" ca="1" si="566"/>
        <v>618.19337719879991</v>
      </c>
      <c r="D9062" s="3">
        <f t="shared" ca="1" si="567"/>
        <v>-174.54177655389128</v>
      </c>
    </row>
    <row r="9063" spans="1:4" x14ac:dyDescent="0.25">
      <c r="A9063" s="3">
        <f t="shared" ca="1" si="564"/>
        <v>1891.7471508460453</v>
      </c>
      <c r="B9063" s="3">
        <f t="shared" ca="1" si="565"/>
        <v>1062.0365681124454</v>
      </c>
      <c r="C9063" s="3">
        <f t="shared" ca="1" si="566"/>
        <v>853.43285668924534</v>
      </c>
      <c r="D9063" s="3">
        <f t="shared" ca="1" si="567"/>
        <v>-23.722273955645392</v>
      </c>
    </row>
    <row r="9064" spans="1:4" x14ac:dyDescent="0.25">
      <c r="A9064" s="3">
        <f t="shared" ca="1" si="564"/>
        <v>1320.8547369138498</v>
      </c>
      <c r="B9064" s="3">
        <f t="shared" ca="1" si="565"/>
        <v>879.41420772133597</v>
      </c>
      <c r="C9064" s="3">
        <f t="shared" ca="1" si="566"/>
        <v>689.65936332148942</v>
      </c>
      <c r="D9064" s="3">
        <f t="shared" ca="1" si="567"/>
        <v>-248.21883412897557</v>
      </c>
    </row>
    <row r="9065" spans="1:4" x14ac:dyDescent="0.25">
      <c r="A9065" s="3">
        <f t="shared" ca="1" si="564"/>
        <v>1251.3992005094663</v>
      </c>
      <c r="B9065" s="3">
        <f t="shared" ca="1" si="565"/>
        <v>566.43199690543895</v>
      </c>
      <c r="C9065" s="3">
        <f t="shared" ca="1" si="566"/>
        <v>526.96128058994805</v>
      </c>
      <c r="D9065" s="3">
        <f t="shared" ca="1" si="567"/>
        <v>158.00592301407926</v>
      </c>
    </row>
    <row r="9066" spans="1:4" x14ac:dyDescent="0.25">
      <c r="A9066" s="3">
        <f t="shared" ca="1" si="564"/>
        <v>1515.8133011741791</v>
      </c>
      <c r="B9066" s="3">
        <f t="shared" ca="1" si="565"/>
        <v>689.78638108972086</v>
      </c>
      <c r="C9066" s="3">
        <f t="shared" ca="1" si="566"/>
        <v>562.8241275531974</v>
      </c>
      <c r="D9066" s="3">
        <f t="shared" ca="1" si="567"/>
        <v>263.2027925312608</v>
      </c>
    </row>
    <row r="9067" spans="1:4" x14ac:dyDescent="0.25">
      <c r="A9067" s="3">
        <f t="shared" ca="1" si="564"/>
        <v>1670.9042211617107</v>
      </c>
      <c r="B9067" s="3">
        <f t="shared" ca="1" si="565"/>
        <v>657.22282002361476</v>
      </c>
      <c r="C9067" s="3">
        <f t="shared" ca="1" si="566"/>
        <v>518.23886177437339</v>
      </c>
      <c r="D9067" s="3">
        <f t="shared" ca="1" si="567"/>
        <v>495.44253936372252</v>
      </c>
    </row>
    <row r="9068" spans="1:4" x14ac:dyDescent="0.25">
      <c r="A9068" s="3">
        <f t="shared" ca="1" si="564"/>
        <v>2034.3189881353553</v>
      </c>
      <c r="B9068" s="3">
        <f t="shared" ca="1" si="565"/>
        <v>946.7084403008688</v>
      </c>
      <c r="C9068" s="3">
        <f t="shared" ca="1" si="566"/>
        <v>469.76366042908643</v>
      </c>
      <c r="D9068" s="3">
        <f t="shared" ca="1" si="567"/>
        <v>617.84688740540014</v>
      </c>
    </row>
    <row r="9069" spans="1:4" x14ac:dyDescent="0.25">
      <c r="A9069" s="3">
        <f t="shared" ca="1" si="564"/>
        <v>1291.3325150965843</v>
      </c>
      <c r="B9069" s="3">
        <f t="shared" ca="1" si="565"/>
        <v>772.13238382979887</v>
      </c>
      <c r="C9069" s="3">
        <f t="shared" ca="1" si="566"/>
        <v>540.27061142912567</v>
      </c>
      <c r="D9069" s="3">
        <f t="shared" ca="1" si="567"/>
        <v>-21.070480162340232</v>
      </c>
    </row>
    <row r="9070" spans="1:4" x14ac:dyDescent="0.25">
      <c r="A9070" s="3">
        <f t="shared" ca="1" si="564"/>
        <v>1555.707789238744</v>
      </c>
      <c r="B9070" s="3">
        <f t="shared" ca="1" si="565"/>
        <v>461.14008572327566</v>
      </c>
      <c r="C9070" s="3">
        <f t="shared" ca="1" si="566"/>
        <v>668.22934762832892</v>
      </c>
      <c r="D9070" s="3">
        <f t="shared" ca="1" si="567"/>
        <v>426.33835588713941</v>
      </c>
    </row>
    <row r="9071" spans="1:4" x14ac:dyDescent="0.25">
      <c r="A9071" s="3">
        <f t="shared" ca="1" si="564"/>
        <v>1964.7613243466908</v>
      </c>
      <c r="B9071" s="3">
        <f t="shared" ca="1" si="565"/>
        <v>862.12505120977085</v>
      </c>
      <c r="C9071" s="3">
        <f t="shared" ca="1" si="566"/>
        <v>605.64216884984376</v>
      </c>
      <c r="D9071" s="3">
        <f t="shared" ca="1" si="567"/>
        <v>496.9941042870762</v>
      </c>
    </row>
    <row r="9072" spans="1:4" x14ac:dyDescent="0.25">
      <c r="A9072" s="3">
        <f t="shared" ca="1" si="564"/>
        <v>1915.1985942911433</v>
      </c>
      <c r="B9072" s="3">
        <f t="shared" ca="1" si="565"/>
        <v>1231.3965890311772</v>
      </c>
      <c r="C9072" s="3">
        <f t="shared" ca="1" si="566"/>
        <v>360.77052759827006</v>
      </c>
      <c r="D9072" s="3">
        <f t="shared" ca="1" si="567"/>
        <v>323.03147766169604</v>
      </c>
    </row>
    <row r="9073" spans="1:4" x14ac:dyDescent="0.25">
      <c r="A9073" s="3">
        <f t="shared" ca="1" si="564"/>
        <v>1214.2147666704466</v>
      </c>
      <c r="B9073" s="3">
        <f t="shared" ca="1" si="565"/>
        <v>485.36792269258007</v>
      </c>
      <c r="C9073" s="3">
        <f t="shared" ca="1" si="566"/>
        <v>492.72790188139771</v>
      </c>
      <c r="D9073" s="3">
        <f t="shared" ca="1" si="567"/>
        <v>236.11894209646874</v>
      </c>
    </row>
    <row r="9074" spans="1:4" x14ac:dyDescent="0.25">
      <c r="A9074" s="3">
        <f t="shared" ca="1" si="564"/>
        <v>1258.0658529397515</v>
      </c>
      <c r="B9074" s="3">
        <f t="shared" ca="1" si="565"/>
        <v>663.52167125754193</v>
      </c>
      <c r="C9074" s="3">
        <f t="shared" ca="1" si="566"/>
        <v>667.61029885816743</v>
      </c>
      <c r="D9074" s="3">
        <f t="shared" ca="1" si="567"/>
        <v>-73.066117175957856</v>
      </c>
    </row>
    <row r="9075" spans="1:4" x14ac:dyDescent="0.25">
      <c r="A9075" s="3">
        <f t="shared" ca="1" si="564"/>
        <v>1559.0104694045442</v>
      </c>
      <c r="B9075" s="3">
        <f t="shared" ca="1" si="565"/>
        <v>877.73735296613381</v>
      </c>
      <c r="C9075" s="3">
        <f t="shared" ca="1" si="566"/>
        <v>618.03144831432905</v>
      </c>
      <c r="D9075" s="3">
        <f t="shared" ca="1" si="567"/>
        <v>63.241668124081343</v>
      </c>
    </row>
    <row r="9076" spans="1:4" x14ac:dyDescent="0.25">
      <c r="A9076" s="3">
        <f t="shared" ca="1" si="564"/>
        <v>1282.2380153526333</v>
      </c>
      <c r="B9076" s="3">
        <f t="shared" ca="1" si="565"/>
        <v>614.5477702994674</v>
      </c>
      <c r="C9076" s="3">
        <f t="shared" ca="1" si="566"/>
        <v>423.27946635626995</v>
      </c>
      <c r="D9076" s="3">
        <f t="shared" ca="1" si="567"/>
        <v>244.41077869689593</v>
      </c>
    </row>
    <row r="9077" spans="1:4" x14ac:dyDescent="0.25">
      <c r="A9077" s="3">
        <f t="shared" ca="1" si="564"/>
        <v>1660.8622942286288</v>
      </c>
      <c r="B9077" s="3">
        <f t="shared" ca="1" si="565"/>
        <v>711.82081321539295</v>
      </c>
      <c r="C9077" s="3">
        <f t="shared" ca="1" si="566"/>
        <v>572.20553016353824</v>
      </c>
      <c r="D9077" s="3">
        <f t="shared" ca="1" si="567"/>
        <v>376.83595084969761</v>
      </c>
    </row>
    <row r="9078" spans="1:4" x14ac:dyDescent="0.25">
      <c r="A9078" s="3">
        <f t="shared" ca="1" si="564"/>
        <v>1490.8407721682922</v>
      </c>
      <c r="B9078" s="3">
        <f t="shared" ca="1" si="565"/>
        <v>951.55638650227911</v>
      </c>
      <c r="C9078" s="3">
        <f t="shared" ca="1" si="566"/>
        <v>704.56210302727163</v>
      </c>
      <c r="D9078" s="3">
        <f t="shared" ca="1" si="567"/>
        <v>-165.27771736125851</v>
      </c>
    </row>
    <row r="9079" spans="1:4" x14ac:dyDescent="0.25">
      <c r="A9079" s="3">
        <f t="shared" ca="1" si="564"/>
        <v>1198.5636211712838</v>
      </c>
      <c r="B9079" s="3">
        <f t="shared" ca="1" si="565"/>
        <v>877.57338076318661</v>
      </c>
      <c r="C9079" s="3">
        <f t="shared" ca="1" si="566"/>
        <v>780.2064431756495</v>
      </c>
      <c r="D9079" s="3">
        <f t="shared" ca="1" si="567"/>
        <v>-459.21620276755232</v>
      </c>
    </row>
    <row r="9080" spans="1:4" x14ac:dyDescent="0.25">
      <c r="A9080" s="3">
        <f t="shared" ca="1" si="564"/>
        <v>1825.3866996085499</v>
      </c>
      <c r="B9080" s="3">
        <f t="shared" ca="1" si="565"/>
        <v>677.07855213339383</v>
      </c>
      <c r="C9080" s="3">
        <f t="shared" ca="1" si="566"/>
        <v>461.93312183403066</v>
      </c>
      <c r="D9080" s="3">
        <f t="shared" ca="1" si="567"/>
        <v>686.37502564112549</v>
      </c>
    </row>
    <row r="9081" spans="1:4" x14ac:dyDescent="0.25">
      <c r="A9081" s="3">
        <f t="shared" ca="1" si="564"/>
        <v>1656.2752795919912</v>
      </c>
      <c r="B9081" s="3">
        <f t="shared" ca="1" si="565"/>
        <v>656.06761600876973</v>
      </c>
      <c r="C9081" s="3">
        <f t="shared" ca="1" si="566"/>
        <v>637.62162751425308</v>
      </c>
      <c r="D9081" s="3">
        <f t="shared" ca="1" si="567"/>
        <v>362.58603606896838</v>
      </c>
    </row>
    <row r="9082" spans="1:4" x14ac:dyDescent="0.25">
      <c r="A9082" s="3">
        <f t="shared" ca="1" si="564"/>
        <v>1533.4161425818572</v>
      </c>
      <c r="B9082" s="3">
        <f t="shared" ca="1" si="565"/>
        <v>841.15919418186274</v>
      </c>
      <c r="C9082" s="3">
        <f t="shared" ca="1" si="566"/>
        <v>503.76024565947154</v>
      </c>
      <c r="D9082" s="3">
        <f t="shared" ca="1" si="567"/>
        <v>188.49670274052295</v>
      </c>
    </row>
    <row r="9083" spans="1:4" x14ac:dyDescent="0.25">
      <c r="A9083" s="3">
        <f t="shared" ca="1" si="564"/>
        <v>2096.3052132702392</v>
      </c>
      <c r="B9083" s="3">
        <f t="shared" ca="1" si="565"/>
        <v>1356.4416050119235</v>
      </c>
      <c r="C9083" s="3">
        <f t="shared" ca="1" si="566"/>
        <v>646.77748621358649</v>
      </c>
      <c r="D9083" s="3">
        <f t="shared" ca="1" si="567"/>
        <v>93.086122044729223</v>
      </c>
    </row>
    <row r="9084" spans="1:4" x14ac:dyDescent="0.25">
      <c r="A9084" s="3">
        <f t="shared" ca="1" si="564"/>
        <v>1751.9272304379733</v>
      </c>
      <c r="B9084" s="3">
        <f t="shared" ca="1" si="565"/>
        <v>945.31183406269588</v>
      </c>
      <c r="C9084" s="3">
        <f t="shared" ca="1" si="566"/>
        <v>640.41778584500139</v>
      </c>
      <c r="D9084" s="3">
        <f t="shared" ca="1" si="567"/>
        <v>166.19761053027605</v>
      </c>
    </row>
    <row r="9085" spans="1:4" x14ac:dyDescent="0.25">
      <c r="A9085" s="3">
        <f t="shared" ca="1" si="564"/>
        <v>2004.7656573385384</v>
      </c>
      <c r="B9085" s="3">
        <f t="shared" ca="1" si="565"/>
        <v>1112.6743494266275</v>
      </c>
      <c r="C9085" s="3">
        <f t="shared" ca="1" si="566"/>
        <v>663.42444562570972</v>
      </c>
      <c r="D9085" s="3">
        <f t="shared" ca="1" si="567"/>
        <v>228.66686228620119</v>
      </c>
    </row>
    <row r="9086" spans="1:4" x14ac:dyDescent="0.25">
      <c r="A9086" s="3">
        <f t="shared" ca="1" si="564"/>
        <v>1879.070177543804</v>
      </c>
      <c r="B9086" s="3">
        <f t="shared" ca="1" si="565"/>
        <v>647.11747612659292</v>
      </c>
      <c r="C9086" s="3">
        <f t="shared" ca="1" si="566"/>
        <v>693.68335438318718</v>
      </c>
      <c r="D9086" s="3">
        <f t="shared" ca="1" si="567"/>
        <v>538.26934703402389</v>
      </c>
    </row>
    <row r="9087" spans="1:4" x14ac:dyDescent="0.25">
      <c r="A9087" s="3">
        <f t="shared" ca="1" si="564"/>
        <v>1521.7419596389432</v>
      </c>
      <c r="B9087" s="3">
        <f t="shared" ca="1" si="565"/>
        <v>711.05998866106847</v>
      </c>
      <c r="C9087" s="3">
        <f t="shared" ca="1" si="566"/>
        <v>504.44211553179764</v>
      </c>
      <c r="D9087" s="3">
        <f t="shared" ca="1" si="567"/>
        <v>306.23985544607706</v>
      </c>
    </row>
    <row r="9088" spans="1:4" x14ac:dyDescent="0.25">
      <c r="A9088" s="3">
        <f t="shared" ca="1" si="564"/>
        <v>1312.1305440509338</v>
      </c>
      <c r="B9088" s="3">
        <f t="shared" ca="1" si="565"/>
        <v>511.33756229724906</v>
      </c>
      <c r="C9088" s="3">
        <f t="shared" ca="1" si="566"/>
        <v>714.61876250416105</v>
      </c>
      <c r="D9088" s="3">
        <f t="shared" ca="1" si="567"/>
        <v>86.17421924952373</v>
      </c>
    </row>
    <row r="9089" spans="1:4" x14ac:dyDescent="0.25">
      <c r="A9089" s="3">
        <f t="shared" ca="1" si="564"/>
        <v>1351.5967386235372</v>
      </c>
      <c r="B9089" s="3">
        <f t="shared" ca="1" si="565"/>
        <v>641.87541332221326</v>
      </c>
      <c r="C9089" s="3">
        <f t="shared" ca="1" si="566"/>
        <v>700.81050006915234</v>
      </c>
      <c r="D9089" s="3">
        <f t="shared" ca="1" si="567"/>
        <v>8.9108252321716463</v>
      </c>
    </row>
    <row r="9090" spans="1:4" x14ac:dyDescent="0.25">
      <c r="A9090" s="3">
        <f t="shared" ref="A9090:A9153" ca="1" si="568">_xlfn.NORM.INV(RAND(),1600,300)</f>
        <v>1002.6153043199254</v>
      </c>
      <c r="B9090" s="3">
        <f t="shared" ref="B9090:B9153" ca="1" si="569">_xlfn.NORM.INV(RAND(),A9090/2,A9090/10)</f>
        <v>438.17719261032062</v>
      </c>
      <c r="C9090" s="3">
        <f t="shared" ref="C9090:C9153" ca="1" si="570">_xlfn.NORM.INV(RAND(),600,100)</f>
        <v>614.97568806464403</v>
      </c>
      <c r="D9090" s="3">
        <f t="shared" ref="D9090:D9153" ca="1" si="571">A9090-B9090-C9090</f>
        <v>-50.537576355039278</v>
      </c>
    </row>
    <row r="9091" spans="1:4" x14ac:dyDescent="0.25">
      <c r="A9091" s="3">
        <f t="shared" ca="1" si="568"/>
        <v>1541.3494602474784</v>
      </c>
      <c r="B9091" s="3">
        <f t="shared" ca="1" si="569"/>
        <v>699.3781306011839</v>
      </c>
      <c r="C9091" s="3">
        <f t="shared" ca="1" si="570"/>
        <v>462.17075994508696</v>
      </c>
      <c r="D9091" s="3">
        <f t="shared" ca="1" si="571"/>
        <v>379.80056970120756</v>
      </c>
    </row>
    <row r="9092" spans="1:4" x14ac:dyDescent="0.25">
      <c r="A9092" s="3">
        <f t="shared" ca="1" si="568"/>
        <v>1664.3978606417509</v>
      </c>
      <c r="B9092" s="3">
        <f t="shared" ca="1" si="569"/>
        <v>573.4874272934959</v>
      </c>
      <c r="C9092" s="3">
        <f t="shared" ca="1" si="570"/>
        <v>595.57442601229411</v>
      </c>
      <c r="D9092" s="3">
        <f t="shared" ca="1" si="571"/>
        <v>495.33600733596097</v>
      </c>
    </row>
    <row r="9093" spans="1:4" x14ac:dyDescent="0.25">
      <c r="A9093" s="3">
        <f t="shared" ca="1" si="568"/>
        <v>1808.7105944746236</v>
      </c>
      <c r="B9093" s="3">
        <f t="shared" ca="1" si="569"/>
        <v>613.57413465600757</v>
      </c>
      <c r="C9093" s="3">
        <f t="shared" ca="1" si="570"/>
        <v>540.21244827723524</v>
      </c>
      <c r="D9093" s="3">
        <f t="shared" ca="1" si="571"/>
        <v>654.92401154138076</v>
      </c>
    </row>
    <row r="9094" spans="1:4" x14ac:dyDescent="0.25">
      <c r="A9094" s="3">
        <f t="shared" ca="1" si="568"/>
        <v>1680.7940406529863</v>
      </c>
      <c r="B9094" s="3">
        <f t="shared" ca="1" si="569"/>
        <v>1141.3222373569106</v>
      </c>
      <c r="C9094" s="3">
        <f t="shared" ca="1" si="570"/>
        <v>605.55933260894346</v>
      </c>
      <c r="D9094" s="3">
        <f t="shared" ca="1" si="571"/>
        <v>-66.087529312867787</v>
      </c>
    </row>
    <row r="9095" spans="1:4" x14ac:dyDescent="0.25">
      <c r="A9095" s="3">
        <f t="shared" ca="1" si="568"/>
        <v>1699.5629027570176</v>
      </c>
      <c r="B9095" s="3">
        <f t="shared" ca="1" si="569"/>
        <v>797.7240569855777</v>
      </c>
      <c r="C9095" s="3">
        <f t="shared" ca="1" si="570"/>
        <v>687.34278966362456</v>
      </c>
      <c r="D9095" s="3">
        <f t="shared" ca="1" si="571"/>
        <v>214.49605610781532</v>
      </c>
    </row>
    <row r="9096" spans="1:4" x14ac:dyDescent="0.25">
      <c r="A9096" s="3">
        <f t="shared" ca="1" si="568"/>
        <v>2031.2939712039044</v>
      </c>
      <c r="B9096" s="3">
        <f t="shared" ca="1" si="569"/>
        <v>979.79124785643535</v>
      </c>
      <c r="C9096" s="3">
        <f t="shared" ca="1" si="570"/>
        <v>684.62085923885559</v>
      </c>
      <c r="D9096" s="3">
        <f t="shared" ca="1" si="571"/>
        <v>366.88186410861351</v>
      </c>
    </row>
    <row r="9097" spans="1:4" x14ac:dyDescent="0.25">
      <c r="A9097" s="3">
        <f t="shared" ca="1" si="568"/>
        <v>1499.5559921864731</v>
      </c>
      <c r="B9097" s="3">
        <f t="shared" ca="1" si="569"/>
        <v>617.21178570719951</v>
      </c>
      <c r="C9097" s="3">
        <f t="shared" ca="1" si="570"/>
        <v>509.08539796745299</v>
      </c>
      <c r="D9097" s="3">
        <f t="shared" ca="1" si="571"/>
        <v>373.25880851182058</v>
      </c>
    </row>
    <row r="9098" spans="1:4" x14ac:dyDescent="0.25">
      <c r="A9098" s="3">
        <f t="shared" ca="1" si="568"/>
        <v>1798.0270875392907</v>
      </c>
      <c r="B9098" s="3">
        <f t="shared" ca="1" si="569"/>
        <v>999.9806390824366</v>
      </c>
      <c r="C9098" s="3">
        <f t="shared" ca="1" si="570"/>
        <v>766.71357409473421</v>
      </c>
      <c r="D9098" s="3">
        <f t="shared" ca="1" si="571"/>
        <v>31.332874362119924</v>
      </c>
    </row>
    <row r="9099" spans="1:4" x14ac:dyDescent="0.25">
      <c r="A9099" s="3">
        <f t="shared" ca="1" si="568"/>
        <v>1539.6170227531504</v>
      </c>
      <c r="B9099" s="3">
        <f t="shared" ca="1" si="569"/>
        <v>734.33810011110836</v>
      </c>
      <c r="C9099" s="3">
        <f t="shared" ca="1" si="570"/>
        <v>625.68234111177787</v>
      </c>
      <c r="D9099" s="3">
        <f t="shared" ca="1" si="571"/>
        <v>179.59658153026419</v>
      </c>
    </row>
    <row r="9100" spans="1:4" x14ac:dyDescent="0.25">
      <c r="A9100" s="3">
        <f t="shared" ca="1" si="568"/>
        <v>1853.5209836271702</v>
      </c>
      <c r="B9100" s="3">
        <f t="shared" ca="1" si="569"/>
        <v>1046.2170044307989</v>
      </c>
      <c r="C9100" s="3">
        <f t="shared" ca="1" si="570"/>
        <v>635.15146082392505</v>
      </c>
      <c r="D9100" s="3">
        <f t="shared" ca="1" si="571"/>
        <v>172.15251837244625</v>
      </c>
    </row>
    <row r="9101" spans="1:4" x14ac:dyDescent="0.25">
      <c r="A9101" s="3">
        <f t="shared" ca="1" si="568"/>
        <v>2045.6021944957397</v>
      </c>
      <c r="B9101" s="3">
        <f t="shared" ca="1" si="569"/>
        <v>950.28946778230318</v>
      </c>
      <c r="C9101" s="3">
        <f t="shared" ca="1" si="570"/>
        <v>371.24261928517683</v>
      </c>
      <c r="D9101" s="3">
        <f t="shared" ca="1" si="571"/>
        <v>724.07010742825958</v>
      </c>
    </row>
    <row r="9102" spans="1:4" x14ac:dyDescent="0.25">
      <c r="A9102" s="3">
        <f t="shared" ca="1" si="568"/>
        <v>1718.8851603783512</v>
      </c>
      <c r="B9102" s="3">
        <f t="shared" ca="1" si="569"/>
        <v>649.63130236069196</v>
      </c>
      <c r="C9102" s="3">
        <f t="shared" ca="1" si="570"/>
        <v>408.42525405261847</v>
      </c>
      <c r="D9102" s="3">
        <f t="shared" ca="1" si="571"/>
        <v>660.82860396504077</v>
      </c>
    </row>
    <row r="9103" spans="1:4" x14ac:dyDescent="0.25">
      <c r="A9103" s="3">
        <f t="shared" ca="1" si="568"/>
        <v>2022.4864573952691</v>
      </c>
      <c r="B9103" s="3">
        <f t="shared" ca="1" si="569"/>
        <v>1093.3738116240102</v>
      </c>
      <c r="C9103" s="3">
        <f t="shared" ca="1" si="570"/>
        <v>420.10716083984175</v>
      </c>
      <c r="D9103" s="3">
        <f t="shared" ca="1" si="571"/>
        <v>509.00548493141719</v>
      </c>
    </row>
    <row r="9104" spans="1:4" x14ac:dyDescent="0.25">
      <c r="A9104" s="3">
        <f t="shared" ca="1" si="568"/>
        <v>1814.8889479151867</v>
      </c>
      <c r="B9104" s="3">
        <f t="shared" ca="1" si="569"/>
        <v>1002.6671948504688</v>
      </c>
      <c r="C9104" s="3">
        <f t="shared" ca="1" si="570"/>
        <v>667.15816649274848</v>
      </c>
      <c r="D9104" s="3">
        <f t="shared" ca="1" si="571"/>
        <v>145.06358657196938</v>
      </c>
    </row>
    <row r="9105" spans="1:4" x14ac:dyDescent="0.25">
      <c r="A9105" s="3">
        <f t="shared" ca="1" si="568"/>
        <v>1839.724785598999</v>
      </c>
      <c r="B9105" s="3">
        <f t="shared" ca="1" si="569"/>
        <v>871.71956108986217</v>
      </c>
      <c r="C9105" s="3">
        <f t="shared" ca="1" si="570"/>
        <v>802.51354353732813</v>
      </c>
      <c r="D9105" s="3">
        <f t="shared" ca="1" si="571"/>
        <v>165.49168097180871</v>
      </c>
    </row>
    <row r="9106" spans="1:4" x14ac:dyDescent="0.25">
      <c r="A9106" s="3">
        <f t="shared" ca="1" si="568"/>
        <v>1387.9402425696494</v>
      </c>
      <c r="B9106" s="3">
        <f t="shared" ca="1" si="569"/>
        <v>493.57636007786721</v>
      </c>
      <c r="C9106" s="3">
        <f t="shared" ca="1" si="570"/>
        <v>692.03968492834656</v>
      </c>
      <c r="D9106" s="3">
        <f t="shared" ca="1" si="571"/>
        <v>202.32419756343563</v>
      </c>
    </row>
    <row r="9107" spans="1:4" x14ac:dyDescent="0.25">
      <c r="A9107" s="3">
        <f t="shared" ca="1" si="568"/>
        <v>1288.2262289581822</v>
      </c>
      <c r="B9107" s="3">
        <f t="shared" ca="1" si="569"/>
        <v>607.48495164122198</v>
      </c>
      <c r="C9107" s="3">
        <f t="shared" ca="1" si="570"/>
        <v>646.72538969053153</v>
      </c>
      <c r="D9107" s="3">
        <f t="shared" ca="1" si="571"/>
        <v>34.015887626428707</v>
      </c>
    </row>
    <row r="9108" spans="1:4" x14ac:dyDescent="0.25">
      <c r="A9108" s="3">
        <f t="shared" ca="1" si="568"/>
        <v>1925.979095124515</v>
      </c>
      <c r="B9108" s="3">
        <f t="shared" ca="1" si="569"/>
        <v>1056.6402661801405</v>
      </c>
      <c r="C9108" s="3">
        <f t="shared" ca="1" si="570"/>
        <v>754.32666265226089</v>
      </c>
      <c r="D9108" s="3">
        <f t="shared" ca="1" si="571"/>
        <v>115.01216629211353</v>
      </c>
    </row>
    <row r="9109" spans="1:4" x14ac:dyDescent="0.25">
      <c r="A9109" s="3">
        <f t="shared" ca="1" si="568"/>
        <v>1826.5409163020784</v>
      </c>
      <c r="B9109" s="3">
        <f t="shared" ca="1" si="569"/>
        <v>929.45593259209591</v>
      </c>
      <c r="C9109" s="3">
        <f t="shared" ca="1" si="570"/>
        <v>546.90826111717604</v>
      </c>
      <c r="D9109" s="3">
        <f t="shared" ca="1" si="571"/>
        <v>350.17672259280641</v>
      </c>
    </row>
    <row r="9110" spans="1:4" x14ac:dyDescent="0.25">
      <c r="A9110" s="3">
        <f t="shared" ca="1" si="568"/>
        <v>1856.2820220208814</v>
      </c>
      <c r="B9110" s="3">
        <f t="shared" ca="1" si="569"/>
        <v>699.01153671581596</v>
      </c>
      <c r="C9110" s="3">
        <f t="shared" ca="1" si="570"/>
        <v>624.91178375292316</v>
      </c>
      <c r="D9110" s="3">
        <f t="shared" ca="1" si="571"/>
        <v>532.35870155214229</v>
      </c>
    </row>
    <row r="9111" spans="1:4" x14ac:dyDescent="0.25">
      <c r="A9111" s="3">
        <f t="shared" ca="1" si="568"/>
        <v>1892.6116069674267</v>
      </c>
      <c r="B9111" s="3">
        <f t="shared" ca="1" si="569"/>
        <v>924.75531186558328</v>
      </c>
      <c r="C9111" s="3">
        <f t="shared" ca="1" si="570"/>
        <v>764.85335836957915</v>
      </c>
      <c r="D9111" s="3">
        <f t="shared" ca="1" si="571"/>
        <v>203.00293673226429</v>
      </c>
    </row>
    <row r="9112" spans="1:4" x14ac:dyDescent="0.25">
      <c r="A9112" s="3">
        <f t="shared" ca="1" si="568"/>
        <v>1833.1061047734361</v>
      </c>
      <c r="B9112" s="3">
        <f t="shared" ca="1" si="569"/>
        <v>1390.3017012132834</v>
      </c>
      <c r="C9112" s="3">
        <f t="shared" ca="1" si="570"/>
        <v>618.00740386271514</v>
      </c>
      <c r="D9112" s="3">
        <f t="shared" ca="1" si="571"/>
        <v>-175.20300030256249</v>
      </c>
    </row>
    <row r="9113" spans="1:4" x14ac:dyDescent="0.25">
      <c r="A9113" s="3">
        <f t="shared" ca="1" si="568"/>
        <v>1242.4386418275867</v>
      </c>
      <c r="B9113" s="3">
        <f t="shared" ca="1" si="569"/>
        <v>646.80741391864728</v>
      </c>
      <c r="C9113" s="3">
        <f t="shared" ca="1" si="570"/>
        <v>686.27113200333918</v>
      </c>
      <c r="D9113" s="3">
        <f t="shared" ca="1" si="571"/>
        <v>-90.639904094399753</v>
      </c>
    </row>
    <row r="9114" spans="1:4" x14ac:dyDescent="0.25">
      <c r="A9114" s="3">
        <f t="shared" ca="1" si="568"/>
        <v>1366.4512670026761</v>
      </c>
      <c r="B9114" s="3">
        <f t="shared" ca="1" si="569"/>
        <v>454.95686881497465</v>
      </c>
      <c r="C9114" s="3">
        <f t="shared" ca="1" si="570"/>
        <v>748.0597807723874</v>
      </c>
      <c r="D9114" s="3">
        <f t="shared" ca="1" si="571"/>
        <v>163.43461741531405</v>
      </c>
    </row>
    <row r="9115" spans="1:4" x14ac:dyDescent="0.25">
      <c r="A9115" s="3">
        <f t="shared" ca="1" si="568"/>
        <v>1612.709100176648</v>
      </c>
      <c r="B9115" s="3">
        <f t="shared" ca="1" si="569"/>
        <v>793.55064781221756</v>
      </c>
      <c r="C9115" s="3">
        <f t="shared" ca="1" si="570"/>
        <v>482.72253062428013</v>
      </c>
      <c r="D9115" s="3">
        <f t="shared" ca="1" si="571"/>
        <v>336.43592174015032</v>
      </c>
    </row>
    <row r="9116" spans="1:4" x14ac:dyDescent="0.25">
      <c r="A9116" s="3">
        <f t="shared" ca="1" si="568"/>
        <v>1821.1961688859078</v>
      </c>
      <c r="B9116" s="3">
        <f t="shared" ca="1" si="569"/>
        <v>919.06689374512382</v>
      </c>
      <c r="C9116" s="3">
        <f t="shared" ca="1" si="570"/>
        <v>641.56040119866293</v>
      </c>
      <c r="D9116" s="3">
        <f t="shared" ca="1" si="571"/>
        <v>260.56887394212106</v>
      </c>
    </row>
    <row r="9117" spans="1:4" x14ac:dyDescent="0.25">
      <c r="A9117" s="3">
        <f t="shared" ca="1" si="568"/>
        <v>1456.072930464607</v>
      </c>
      <c r="B9117" s="3">
        <f t="shared" ca="1" si="569"/>
        <v>825.91889239919465</v>
      </c>
      <c r="C9117" s="3">
        <f t="shared" ca="1" si="570"/>
        <v>613.61859202695791</v>
      </c>
      <c r="D9117" s="3">
        <f t="shared" ca="1" si="571"/>
        <v>16.535446038454438</v>
      </c>
    </row>
    <row r="9118" spans="1:4" x14ac:dyDescent="0.25">
      <c r="A9118" s="3">
        <f t="shared" ca="1" si="568"/>
        <v>1593.4708671430678</v>
      </c>
      <c r="B9118" s="3">
        <f t="shared" ca="1" si="569"/>
        <v>715.51085723035283</v>
      </c>
      <c r="C9118" s="3">
        <f t="shared" ca="1" si="570"/>
        <v>723.328911692048</v>
      </c>
      <c r="D9118" s="3">
        <f t="shared" ca="1" si="571"/>
        <v>154.63109822066701</v>
      </c>
    </row>
    <row r="9119" spans="1:4" x14ac:dyDescent="0.25">
      <c r="A9119" s="3">
        <f t="shared" ca="1" si="568"/>
        <v>1570.401404093886</v>
      </c>
      <c r="B9119" s="3">
        <f t="shared" ca="1" si="569"/>
        <v>536.6997558978934</v>
      </c>
      <c r="C9119" s="3">
        <f t="shared" ca="1" si="570"/>
        <v>625.7724907524281</v>
      </c>
      <c r="D9119" s="3">
        <f t="shared" ca="1" si="571"/>
        <v>407.92915744356458</v>
      </c>
    </row>
    <row r="9120" spans="1:4" x14ac:dyDescent="0.25">
      <c r="A9120" s="3">
        <f t="shared" ca="1" si="568"/>
        <v>1633.5068133682223</v>
      </c>
      <c r="B9120" s="3">
        <f t="shared" ca="1" si="569"/>
        <v>909.92843784583556</v>
      </c>
      <c r="C9120" s="3">
        <f t="shared" ca="1" si="570"/>
        <v>686.32955529515357</v>
      </c>
      <c r="D9120" s="3">
        <f t="shared" ca="1" si="571"/>
        <v>37.248820227233182</v>
      </c>
    </row>
    <row r="9121" spans="1:4" x14ac:dyDescent="0.25">
      <c r="A9121" s="3">
        <f t="shared" ca="1" si="568"/>
        <v>1925.767973451053</v>
      </c>
      <c r="B9121" s="3">
        <f t="shared" ca="1" si="569"/>
        <v>918.08854164384115</v>
      </c>
      <c r="C9121" s="3">
        <f t="shared" ca="1" si="570"/>
        <v>423.1093458259266</v>
      </c>
      <c r="D9121" s="3">
        <f t="shared" ca="1" si="571"/>
        <v>584.57008598128527</v>
      </c>
    </row>
    <row r="9122" spans="1:4" x14ac:dyDescent="0.25">
      <c r="A9122" s="3">
        <f t="shared" ca="1" si="568"/>
        <v>1698.8470063142556</v>
      </c>
      <c r="B9122" s="3">
        <f t="shared" ca="1" si="569"/>
        <v>937.43501107138263</v>
      </c>
      <c r="C9122" s="3">
        <f t="shared" ca="1" si="570"/>
        <v>571.88030030956054</v>
      </c>
      <c r="D9122" s="3">
        <f t="shared" ca="1" si="571"/>
        <v>189.53169493331245</v>
      </c>
    </row>
    <row r="9123" spans="1:4" x14ac:dyDescent="0.25">
      <c r="A9123" s="3">
        <f t="shared" ca="1" si="568"/>
        <v>1406.239796949518</v>
      </c>
      <c r="B9123" s="3">
        <f t="shared" ca="1" si="569"/>
        <v>842.43212034475187</v>
      </c>
      <c r="C9123" s="3">
        <f t="shared" ca="1" si="570"/>
        <v>700.89520217378151</v>
      </c>
      <c r="D9123" s="3">
        <f t="shared" ca="1" si="571"/>
        <v>-137.08752556901538</v>
      </c>
    </row>
    <row r="9124" spans="1:4" x14ac:dyDescent="0.25">
      <c r="A9124" s="3">
        <f t="shared" ca="1" si="568"/>
        <v>1525.5344851937498</v>
      </c>
      <c r="B9124" s="3">
        <f t="shared" ca="1" si="569"/>
        <v>942.89309056430329</v>
      </c>
      <c r="C9124" s="3">
        <f t="shared" ca="1" si="570"/>
        <v>576.67432969186109</v>
      </c>
      <c r="D9124" s="3">
        <f t="shared" ca="1" si="571"/>
        <v>5.9670649375854055</v>
      </c>
    </row>
    <row r="9125" spans="1:4" x14ac:dyDescent="0.25">
      <c r="A9125" s="3">
        <f t="shared" ca="1" si="568"/>
        <v>1610.743758893562</v>
      </c>
      <c r="B9125" s="3">
        <f t="shared" ca="1" si="569"/>
        <v>451.47363872766243</v>
      </c>
      <c r="C9125" s="3">
        <f t="shared" ca="1" si="570"/>
        <v>729.5693607093076</v>
      </c>
      <c r="D9125" s="3">
        <f t="shared" ca="1" si="571"/>
        <v>429.7007594565921</v>
      </c>
    </row>
    <row r="9126" spans="1:4" x14ac:dyDescent="0.25">
      <c r="A9126" s="3">
        <f t="shared" ca="1" si="568"/>
        <v>1550.6962737607612</v>
      </c>
      <c r="B9126" s="3">
        <f t="shared" ca="1" si="569"/>
        <v>859.59921740304083</v>
      </c>
      <c r="C9126" s="3">
        <f t="shared" ca="1" si="570"/>
        <v>440.91942989419738</v>
      </c>
      <c r="D9126" s="3">
        <f t="shared" ca="1" si="571"/>
        <v>250.17762646352298</v>
      </c>
    </row>
    <row r="9127" spans="1:4" x14ac:dyDescent="0.25">
      <c r="A9127" s="3">
        <f t="shared" ca="1" si="568"/>
        <v>2328.4626314887896</v>
      </c>
      <c r="B9127" s="3">
        <f t="shared" ca="1" si="569"/>
        <v>986.14187433138329</v>
      </c>
      <c r="C9127" s="3">
        <f t="shared" ca="1" si="570"/>
        <v>688.24670414033994</v>
      </c>
      <c r="D9127" s="3">
        <f t="shared" ca="1" si="571"/>
        <v>654.07405301706626</v>
      </c>
    </row>
    <row r="9128" spans="1:4" x14ac:dyDescent="0.25">
      <c r="A9128" s="3">
        <f t="shared" ca="1" si="568"/>
        <v>1349.5610409981416</v>
      </c>
      <c r="B9128" s="3">
        <f t="shared" ca="1" si="569"/>
        <v>689.63036398481927</v>
      </c>
      <c r="C9128" s="3">
        <f t="shared" ca="1" si="570"/>
        <v>601.31473453009085</v>
      </c>
      <c r="D9128" s="3">
        <f t="shared" ca="1" si="571"/>
        <v>58.615942483231493</v>
      </c>
    </row>
    <row r="9129" spans="1:4" x14ac:dyDescent="0.25">
      <c r="A9129" s="3">
        <f t="shared" ca="1" si="568"/>
        <v>978.83661337998592</v>
      </c>
      <c r="B9129" s="3">
        <f t="shared" ca="1" si="569"/>
        <v>507.28806052234881</v>
      </c>
      <c r="C9129" s="3">
        <f t="shared" ca="1" si="570"/>
        <v>537.76528787988207</v>
      </c>
      <c r="D9129" s="3">
        <f t="shared" ca="1" si="571"/>
        <v>-66.216735022244961</v>
      </c>
    </row>
    <row r="9130" spans="1:4" x14ac:dyDescent="0.25">
      <c r="A9130" s="3">
        <f t="shared" ca="1" si="568"/>
        <v>1685.2110810918218</v>
      </c>
      <c r="B9130" s="3">
        <f t="shared" ca="1" si="569"/>
        <v>917.70535719451595</v>
      </c>
      <c r="C9130" s="3">
        <f t="shared" ca="1" si="570"/>
        <v>511.73428913694681</v>
      </c>
      <c r="D9130" s="3">
        <f t="shared" ca="1" si="571"/>
        <v>255.77143476035906</v>
      </c>
    </row>
    <row r="9131" spans="1:4" x14ac:dyDescent="0.25">
      <c r="A9131" s="3">
        <f t="shared" ca="1" si="568"/>
        <v>1057.6885092965085</v>
      </c>
      <c r="B9131" s="3">
        <f t="shared" ca="1" si="569"/>
        <v>508.82368789114167</v>
      </c>
      <c r="C9131" s="3">
        <f t="shared" ca="1" si="570"/>
        <v>660.95711550726492</v>
      </c>
      <c r="D9131" s="3">
        <f t="shared" ca="1" si="571"/>
        <v>-112.09229410189801</v>
      </c>
    </row>
    <row r="9132" spans="1:4" x14ac:dyDescent="0.25">
      <c r="A9132" s="3">
        <f t="shared" ca="1" si="568"/>
        <v>2225.1309538594687</v>
      </c>
      <c r="B9132" s="3">
        <f t="shared" ca="1" si="569"/>
        <v>1294.5237711708057</v>
      </c>
      <c r="C9132" s="3">
        <f t="shared" ca="1" si="570"/>
        <v>461.5900264453137</v>
      </c>
      <c r="D9132" s="3">
        <f t="shared" ca="1" si="571"/>
        <v>469.01715624334929</v>
      </c>
    </row>
    <row r="9133" spans="1:4" x14ac:dyDescent="0.25">
      <c r="A9133" s="3">
        <f t="shared" ca="1" si="568"/>
        <v>1473.3329245304494</v>
      </c>
      <c r="B9133" s="3">
        <f t="shared" ca="1" si="569"/>
        <v>590.8454121902796</v>
      </c>
      <c r="C9133" s="3">
        <f t="shared" ca="1" si="570"/>
        <v>746.06087255808291</v>
      </c>
      <c r="D9133" s="3">
        <f t="shared" ca="1" si="571"/>
        <v>136.42663978208691</v>
      </c>
    </row>
    <row r="9134" spans="1:4" x14ac:dyDescent="0.25">
      <c r="A9134" s="3">
        <f t="shared" ca="1" si="568"/>
        <v>1974.0655372145716</v>
      </c>
      <c r="B9134" s="3">
        <f t="shared" ca="1" si="569"/>
        <v>1113.9285020695515</v>
      </c>
      <c r="C9134" s="3">
        <f t="shared" ca="1" si="570"/>
        <v>471.81040662429984</v>
      </c>
      <c r="D9134" s="3">
        <f t="shared" ca="1" si="571"/>
        <v>388.32662852072019</v>
      </c>
    </row>
    <row r="9135" spans="1:4" x14ac:dyDescent="0.25">
      <c r="A9135" s="3">
        <f t="shared" ca="1" si="568"/>
        <v>1898.5090531821606</v>
      </c>
      <c r="B9135" s="3">
        <f t="shared" ca="1" si="569"/>
        <v>771.58201992781414</v>
      </c>
      <c r="C9135" s="3">
        <f t="shared" ca="1" si="570"/>
        <v>517.23119858911298</v>
      </c>
      <c r="D9135" s="3">
        <f t="shared" ca="1" si="571"/>
        <v>609.69583466523352</v>
      </c>
    </row>
    <row r="9136" spans="1:4" x14ac:dyDescent="0.25">
      <c r="A9136" s="3">
        <f t="shared" ca="1" si="568"/>
        <v>2090.6343726698337</v>
      </c>
      <c r="B9136" s="3">
        <f t="shared" ca="1" si="569"/>
        <v>1189.2885127446866</v>
      </c>
      <c r="C9136" s="3">
        <f t="shared" ca="1" si="570"/>
        <v>384.81685368881313</v>
      </c>
      <c r="D9136" s="3">
        <f t="shared" ca="1" si="571"/>
        <v>516.529006236334</v>
      </c>
    </row>
    <row r="9137" spans="1:4" x14ac:dyDescent="0.25">
      <c r="A9137" s="3">
        <f t="shared" ca="1" si="568"/>
        <v>1017.8216181038233</v>
      </c>
      <c r="B9137" s="3">
        <f t="shared" ca="1" si="569"/>
        <v>499.71371264800626</v>
      </c>
      <c r="C9137" s="3">
        <f t="shared" ca="1" si="570"/>
        <v>354.1842973017159</v>
      </c>
      <c r="D9137" s="3">
        <f t="shared" ca="1" si="571"/>
        <v>163.92360815410109</v>
      </c>
    </row>
    <row r="9138" spans="1:4" x14ac:dyDescent="0.25">
      <c r="A9138" s="3">
        <f t="shared" ca="1" si="568"/>
        <v>749.60941402350159</v>
      </c>
      <c r="B9138" s="3">
        <f t="shared" ca="1" si="569"/>
        <v>383.97045417846999</v>
      </c>
      <c r="C9138" s="3">
        <f t="shared" ca="1" si="570"/>
        <v>542.22277551795969</v>
      </c>
      <c r="D9138" s="3">
        <f t="shared" ca="1" si="571"/>
        <v>-176.5838156729281</v>
      </c>
    </row>
    <row r="9139" spans="1:4" x14ac:dyDescent="0.25">
      <c r="A9139" s="3">
        <f t="shared" ca="1" si="568"/>
        <v>1327.2039490527075</v>
      </c>
      <c r="B9139" s="3">
        <f t="shared" ca="1" si="569"/>
        <v>617.38353085291635</v>
      </c>
      <c r="C9139" s="3">
        <f t="shared" ca="1" si="570"/>
        <v>729.1479632763934</v>
      </c>
      <c r="D9139" s="3">
        <f t="shared" ca="1" si="571"/>
        <v>-19.327545076602291</v>
      </c>
    </row>
    <row r="9140" spans="1:4" x14ac:dyDescent="0.25">
      <c r="A9140" s="3">
        <f t="shared" ca="1" si="568"/>
        <v>1949.8295308529882</v>
      </c>
      <c r="B9140" s="3">
        <f t="shared" ca="1" si="569"/>
        <v>1180.4230780593634</v>
      </c>
      <c r="C9140" s="3">
        <f t="shared" ca="1" si="570"/>
        <v>475.39163469292271</v>
      </c>
      <c r="D9140" s="3">
        <f t="shared" ca="1" si="571"/>
        <v>294.01481810070209</v>
      </c>
    </row>
    <row r="9141" spans="1:4" x14ac:dyDescent="0.25">
      <c r="A9141" s="3">
        <f t="shared" ca="1" si="568"/>
        <v>1807.7869248891307</v>
      </c>
      <c r="B9141" s="3">
        <f t="shared" ca="1" si="569"/>
        <v>1075.3099282903349</v>
      </c>
      <c r="C9141" s="3">
        <f t="shared" ca="1" si="570"/>
        <v>575.18309369952681</v>
      </c>
      <c r="D9141" s="3">
        <f t="shared" ca="1" si="571"/>
        <v>157.29390289926891</v>
      </c>
    </row>
    <row r="9142" spans="1:4" x14ac:dyDescent="0.25">
      <c r="A9142" s="3">
        <f t="shared" ca="1" si="568"/>
        <v>1870.0595929789677</v>
      </c>
      <c r="B9142" s="3">
        <f t="shared" ca="1" si="569"/>
        <v>822.92824092658248</v>
      </c>
      <c r="C9142" s="3">
        <f t="shared" ca="1" si="570"/>
        <v>722.07009024635499</v>
      </c>
      <c r="D9142" s="3">
        <f t="shared" ca="1" si="571"/>
        <v>325.06126180603019</v>
      </c>
    </row>
    <row r="9143" spans="1:4" x14ac:dyDescent="0.25">
      <c r="A9143" s="3">
        <f t="shared" ca="1" si="568"/>
        <v>1486.0714605185249</v>
      </c>
      <c r="B9143" s="3">
        <f t="shared" ca="1" si="569"/>
        <v>493.84726285607559</v>
      </c>
      <c r="C9143" s="3">
        <f t="shared" ca="1" si="570"/>
        <v>521.16226907790281</v>
      </c>
      <c r="D9143" s="3">
        <f t="shared" ca="1" si="571"/>
        <v>471.06192858454654</v>
      </c>
    </row>
    <row r="9144" spans="1:4" x14ac:dyDescent="0.25">
      <c r="A9144" s="3">
        <f t="shared" ca="1" si="568"/>
        <v>1183.635968770498</v>
      </c>
      <c r="B9144" s="3">
        <f t="shared" ca="1" si="569"/>
        <v>530.99108746531226</v>
      </c>
      <c r="C9144" s="3">
        <f t="shared" ca="1" si="570"/>
        <v>427.80053363472382</v>
      </c>
      <c r="D9144" s="3">
        <f t="shared" ca="1" si="571"/>
        <v>224.84434767046196</v>
      </c>
    </row>
    <row r="9145" spans="1:4" x14ac:dyDescent="0.25">
      <c r="A9145" s="3">
        <f t="shared" ca="1" si="568"/>
        <v>1751.1561650209549</v>
      </c>
      <c r="B9145" s="3">
        <f t="shared" ca="1" si="569"/>
        <v>986.4139147184278</v>
      </c>
      <c r="C9145" s="3">
        <f t="shared" ca="1" si="570"/>
        <v>701.5075473862189</v>
      </c>
      <c r="D9145" s="3">
        <f t="shared" ca="1" si="571"/>
        <v>63.234702916308152</v>
      </c>
    </row>
    <row r="9146" spans="1:4" x14ac:dyDescent="0.25">
      <c r="A9146" s="3">
        <f t="shared" ca="1" si="568"/>
        <v>2018.6128299086567</v>
      </c>
      <c r="B9146" s="3">
        <f t="shared" ca="1" si="569"/>
        <v>606.47211192620557</v>
      </c>
      <c r="C9146" s="3">
        <f t="shared" ca="1" si="570"/>
        <v>593.92796770270775</v>
      </c>
      <c r="D9146" s="3">
        <f t="shared" ca="1" si="571"/>
        <v>818.21275027974343</v>
      </c>
    </row>
    <row r="9147" spans="1:4" x14ac:dyDescent="0.25">
      <c r="A9147" s="3">
        <f t="shared" ca="1" si="568"/>
        <v>1957.562186961042</v>
      </c>
      <c r="B9147" s="3">
        <f t="shared" ca="1" si="569"/>
        <v>873.29314905039803</v>
      </c>
      <c r="C9147" s="3">
        <f t="shared" ca="1" si="570"/>
        <v>538.40625134632296</v>
      </c>
      <c r="D9147" s="3">
        <f t="shared" ca="1" si="571"/>
        <v>545.86278656432091</v>
      </c>
    </row>
    <row r="9148" spans="1:4" x14ac:dyDescent="0.25">
      <c r="A9148" s="3">
        <f t="shared" ca="1" si="568"/>
        <v>1563.1550538124065</v>
      </c>
      <c r="B9148" s="3">
        <f t="shared" ca="1" si="569"/>
        <v>780.29396262994874</v>
      </c>
      <c r="C9148" s="3">
        <f t="shared" ca="1" si="570"/>
        <v>571.25443318605232</v>
      </c>
      <c r="D9148" s="3">
        <f t="shared" ca="1" si="571"/>
        <v>211.60665799640549</v>
      </c>
    </row>
    <row r="9149" spans="1:4" x14ac:dyDescent="0.25">
      <c r="A9149" s="3">
        <f t="shared" ca="1" si="568"/>
        <v>1439.1931115468788</v>
      </c>
      <c r="B9149" s="3">
        <f t="shared" ca="1" si="569"/>
        <v>558.25639781206826</v>
      </c>
      <c r="C9149" s="3">
        <f t="shared" ca="1" si="570"/>
        <v>417.33966883056439</v>
      </c>
      <c r="D9149" s="3">
        <f t="shared" ca="1" si="571"/>
        <v>463.5970449042461</v>
      </c>
    </row>
    <row r="9150" spans="1:4" x14ac:dyDescent="0.25">
      <c r="A9150" s="3">
        <f t="shared" ca="1" si="568"/>
        <v>1758.6947514442309</v>
      </c>
      <c r="B9150" s="3">
        <f t="shared" ca="1" si="569"/>
        <v>957.00506035998603</v>
      </c>
      <c r="C9150" s="3">
        <f t="shared" ca="1" si="570"/>
        <v>558.64703057606357</v>
      </c>
      <c r="D9150" s="3">
        <f t="shared" ca="1" si="571"/>
        <v>243.04266050818126</v>
      </c>
    </row>
    <row r="9151" spans="1:4" x14ac:dyDescent="0.25">
      <c r="A9151" s="3">
        <f t="shared" ca="1" si="568"/>
        <v>1713.6653290577676</v>
      </c>
      <c r="B9151" s="3">
        <f t="shared" ca="1" si="569"/>
        <v>678.20248259070513</v>
      </c>
      <c r="C9151" s="3">
        <f t="shared" ca="1" si="570"/>
        <v>548.41322110032957</v>
      </c>
      <c r="D9151" s="3">
        <f t="shared" ca="1" si="571"/>
        <v>487.04962536673293</v>
      </c>
    </row>
    <row r="9152" spans="1:4" x14ac:dyDescent="0.25">
      <c r="A9152" s="3">
        <f t="shared" ca="1" si="568"/>
        <v>1680.8185740522235</v>
      </c>
      <c r="B9152" s="3">
        <f t="shared" ca="1" si="569"/>
        <v>605.76083149319584</v>
      </c>
      <c r="C9152" s="3">
        <f t="shared" ca="1" si="570"/>
        <v>649.1497457524631</v>
      </c>
      <c r="D9152" s="3">
        <f t="shared" ca="1" si="571"/>
        <v>425.9079968065646</v>
      </c>
    </row>
    <row r="9153" spans="1:4" x14ac:dyDescent="0.25">
      <c r="A9153" s="3">
        <f t="shared" ca="1" si="568"/>
        <v>1540.993725086711</v>
      </c>
      <c r="B9153" s="3">
        <f t="shared" ca="1" si="569"/>
        <v>696.85245952437811</v>
      </c>
      <c r="C9153" s="3">
        <f t="shared" ca="1" si="570"/>
        <v>626.53950372375948</v>
      </c>
      <c r="D9153" s="3">
        <f t="shared" ca="1" si="571"/>
        <v>217.60176183857345</v>
      </c>
    </row>
    <row r="9154" spans="1:4" x14ac:dyDescent="0.25">
      <c r="A9154" s="3">
        <f t="shared" ref="A9154:A9217" ca="1" si="572">_xlfn.NORM.INV(RAND(),1600,300)</f>
        <v>1330.2927883662278</v>
      </c>
      <c r="B9154" s="3">
        <f t="shared" ref="B9154:B9217" ca="1" si="573">_xlfn.NORM.INV(RAND(),A9154/2,A9154/10)</f>
        <v>419.11086011682602</v>
      </c>
      <c r="C9154" s="3">
        <f t="shared" ref="C9154:C9217" ca="1" si="574">_xlfn.NORM.INV(RAND(),600,100)</f>
        <v>571.66122473573182</v>
      </c>
      <c r="D9154" s="3">
        <f t="shared" ref="D9154:D9217" ca="1" si="575">A9154-B9154-C9154</f>
        <v>339.52070351367001</v>
      </c>
    </row>
    <row r="9155" spans="1:4" x14ac:dyDescent="0.25">
      <c r="A9155" s="3">
        <f t="shared" ca="1" si="572"/>
        <v>1732.7326182524012</v>
      </c>
      <c r="B9155" s="3">
        <f t="shared" ca="1" si="573"/>
        <v>968.81444505759839</v>
      </c>
      <c r="C9155" s="3">
        <f t="shared" ca="1" si="574"/>
        <v>614.42824723266892</v>
      </c>
      <c r="D9155" s="3">
        <f t="shared" ca="1" si="575"/>
        <v>149.48992596213384</v>
      </c>
    </row>
    <row r="9156" spans="1:4" x14ac:dyDescent="0.25">
      <c r="A9156" s="3">
        <f t="shared" ca="1" si="572"/>
        <v>1753.3937038323095</v>
      </c>
      <c r="B9156" s="3">
        <f t="shared" ca="1" si="573"/>
        <v>835.72812832929264</v>
      </c>
      <c r="C9156" s="3">
        <f t="shared" ca="1" si="574"/>
        <v>438.45163520029865</v>
      </c>
      <c r="D9156" s="3">
        <f t="shared" ca="1" si="575"/>
        <v>479.21394030271819</v>
      </c>
    </row>
    <row r="9157" spans="1:4" x14ac:dyDescent="0.25">
      <c r="A9157" s="3">
        <f t="shared" ca="1" si="572"/>
        <v>1912.6672579759306</v>
      </c>
      <c r="B9157" s="3">
        <f t="shared" ca="1" si="573"/>
        <v>683.73381626106755</v>
      </c>
      <c r="C9157" s="3">
        <f t="shared" ca="1" si="574"/>
        <v>503.06686921486141</v>
      </c>
      <c r="D9157" s="3">
        <f t="shared" ca="1" si="575"/>
        <v>725.86657250000155</v>
      </c>
    </row>
    <row r="9158" spans="1:4" x14ac:dyDescent="0.25">
      <c r="A9158" s="3">
        <f t="shared" ca="1" si="572"/>
        <v>1631.5797903303273</v>
      </c>
      <c r="B9158" s="3">
        <f t="shared" ca="1" si="573"/>
        <v>809.41445922650837</v>
      </c>
      <c r="C9158" s="3">
        <f t="shared" ca="1" si="574"/>
        <v>380.86883918039581</v>
      </c>
      <c r="D9158" s="3">
        <f t="shared" ca="1" si="575"/>
        <v>441.29649192342316</v>
      </c>
    </row>
    <row r="9159" spans="1:4" x14ac:dyDescent="0.25">
      <c r="A9159" s="3">
        <f t="shared" ca="1" si="572"/>
        <v>1698.1842390658398</v>
      </c>
      <c r="B9159" s="3">
        <f t="shared" ca="1" si="573"/>
        <v>782.69509122851969</v>
      </c>
      <c r="C9159" s="3">
        <f t="shared" ca="1" si="574"/>
        <v>642.46866441684119</v>
      </c>
      <c r="D9159" s="3">
        <f t="shared" ca="1" si="575"/>
        <v>273.02048342047897</v>
      </c>
    </row>
    <row r="9160" spans="1:4" x14ac:dyDescent="0.25">
      <c r="A9160" s="3">
        <f t="shared" ca="1" si="572"/>
        <v>1720.3860258544501</v>
      </c>
      <c r="B9160" s="3">
        <f t="shared" ca="1" si="573"/>
        <v>814.22927423887029</v>
      </c>
      <c r="C9160" s="3">
        <f t="shared" ca="1" si="574"/>
        <v>748.35665093507043</v>
      </c>
      <c r="D9160" s="3">
        <f t="shared" ca="1" si="575"/>
        <v>157.80010068050933</v>
      </c>
    </row>
    <row r="9161" spans="1:4" x14ac:dyDescent="0.25">
      <c r="A9161" s="3">
        <f t="shared" ca="1" si="572"/>
        <v>1209.4183507530768</v>
      </c>
      <c r="B9161" s="3">
        <f t="shared" ca="1" si="573"/>
        <v>741.09585155188051</v>
      </c>
      <c r="C9161" s="3">
        <f t="shared" ca="1" si="574"/>
        <v>709.2106508762447</v>
      </c>
      <c r="D9161" s="3">
        <f t="shared" ca="1" si="575"/>
        <v>-240.88815167504845</v>
      </c>
    </row>
    <row r="9162" spans="1:4" x14ac:dyDescent="0.25">
      <c r="A9162" s="3">
        <f t="shared" ca="1" si="572"/>
        <v>1142.4947097000065</v>
      </c>
      <c r="B9162" s="3">
        <f t="shared" ca="1" si="573"/>
        <v>611.41586509795809</v>
      </c>
      <c r="C9162" s="3">
        <f t="shared" ca="1" si="574"/>
        <v>646.39386253624195</v>
      </c>
      <c r="D9162" s="3">
        <f t="shared" ca="1" si="575"/>
        <v>-115.31501793419352</v>
      </c>
    </row>
    <row r="9163" spans="1:4" x14ac:dyDescent="0.25">
      <c r="A9163" s="3">
        <f t="shared" ca="1" si="572"/>
        <v>1617.1823842092128</v>
      </c>
      <c r="B9163" s="3">
        <f t="shared" ca="1" si="573"/>
        <v>943.7601135827548</v>
      </c>
      <c r="C9163" s="3">
        <f t="shared" ca="1" si="574"/>
        <v>577.8434972570268</v>
      </c>
      <c r="D9163" s="3">
        <f t="shared" ca="1" si="575"/>
        <v>95.578773369431246</v>
      </c>
    </row>
    <row r="9164" spans="1:4" x14ac:dyDescent="0.25">
      <c r="A9164" s="3">
        <f t="shared" ca="1" si="572"/>
        <v>1721.1404425665335</v>
      </c>
      <c r="B9164" s="3">
        <f t="shared" ca="1" si="573"/>
        <v>872.51818082014461</v>
      </c>
      <c r="C9164" s="3">
        <f t="shared" ca="1" si="574"/>
        <v>791.42358674018988</v>
      </c>
      <c r="D9164" s="3">
        <f t="shared" ca="1" si="575"/>
        <v>57.198675006198982</v>
      </c>
    </row>
    <row r="9165" spans="1:4" x14ac:dyDescent="0.25">
      <c r="A9165" s="3">
        <f t="shared" ca="1" si="572"/>
        <v>1515.9280993138359</v>
      </c>
      <c r="B9165" s="3">
        <f t="shared" ca="1" si="573"/>
        <v>360.19168267543859</v>
      </c>
      <c r="C9165" s="3">
        <f t="shared" ca="1" si="574"/>
        <v>596.78077071828568</v>
      </c>
      <c r="D9165" s="3">
        <f t="shared" ca="1" si="575"/>
        <v>558.95564592011158</v>
      </c>
    </row>
    <row r="9166" spans="1:4" x14ac:dyDescent="0.25">
      <c r="A9166" s="3">
        <f t="shared" ca="1" si="572"/>
        <v>2165.9008927903296</v>
      </c>
      <c r="B9166" s="3">
        <f t="shared" ca="1" si="573"/>
        <v>976.98702053412103</v>
      </c>
      <c r="C9166" s="3">
        <f t="shared" ca="1" si="574"/>
        <v>593.36963623469251</v>
      </c>
      <c r="D9166" s="3">
        <f t="shared" ca="1" si="575"/>
        <v>595.5442360215161</v>
      </c>
    </row>
    <row r="9167" spans="1:4" x14ac:dyDescent="0.25">
      <c r="A9167" s="3">
        <f t="shared" ca="1" si="572"/>
        <v>2092.7441178965546</v>
      </c>
      <c r="B9167" s="3">
        <f t="shared" ca="1" si="573"/>
        <v>768.21122352049406</v>
      </c>
      <c r="C9167" s="3">
        <f t="shared" ca="1" si="574"/>
        <v>520.36559529427768</v>
      </c>
      <c r="D9167" s="3">
        <f t="shared" ca="1" si="575"/>
        <v>804.16729908178286</v>
      </c>
    </row>
    <row r="9168" spans="1:4" x14ac:dyDescent="0.25">
      <c r="A9168" s="3">
        <f t="shared" ca="1" si="572"/>
        <v>1744.40372570352</v>
      </c>
      <c r="B9168" s="3">
        <f t="shared" ca="1" si="573"/>
        <v>1022.8797631565535</v>
      </c>
      <c r="C9168" s="3">
        <f t="shared" ca="1" si="574"/>
        <v>669.19075122847244</v>
      </c>
      <c r="D9168" s="3">
        <f t="shared" ca="1" si="575"/>
        <v>52.333211318494023</v>
      </c>
    </row>
    <row r="9169" spans="1:4" x14ac:dyDescent="0.25">
      <c r="A9169" s="3">
        <f t="shared" ca="1" si="572"/>
        <v>1147.129662191275</v>
      </c>
      <c r="B9169" s="3">
        <f t="shared" ca="1" si="573"/>
        <v>594.889406921979</v>
      </c>
      <c r="C9169" s="3">
        <f t="shared" ca="1" si="574"/>
        <v>543.23867922648992</v>
      </c>
      <c r="D9169" s="3">
        <f t="shared" ca="1" si="575"/>
        <v>9.0015760428060503</v>
      </c>
    </row>
    <row r="9170" spans="1:4" x14ac:dyDescent="0.25">
      <c r="A9170" s="3">
        <f t="shared" ca="1" si="572"/>
        <v>1374.3954788493008</v>
      </c>
      <c r="B9170" s="3">
        <f t="shared" ca="1" si="573"/>
        <v>799.7186296444246</v>
      </c>
      <c r="C9170" s="3">
        <f t="shared" ca="1" si="574"/>
        <v>562.1518632755284</v>
      </c>
      <c r="D9170" s="3">
        <f t="shared" ca="1" si="575"/>
        <v>12.524985929347849</v>
      </c>
    </row>
    <row r="9171" spans="1:4" x14ac:dyDescent="0.25">
      <c r="A9171" s="3">
        <f t="shared" ca="1" si="572"/>
        <v>1403.9525321285139</v>
      </c>
      <c r="B9171" s="3">
        <f t="shared" ca="1" si="573"/>
        <v>616.63222481751302</v>
      </c>
      <c r="C9171" s="3">
        <f t="shared" ca="1" si="574"/>
        <v>617.41472077579181</v>
      </c>
      <c r="D9171" s="3">
        <f t="shared" ca="1" si="575"/>
        <v>169.90558653520907</v>
      </c>
    </row>
    <row r="9172" spans="1:4" x14ac:dyDescent="0.25">
      <c r="A9172" s="3">
        <f t="shared" ca="1" si="572"/>
        <v>1854.9922293579966</v>
      </c>
      <c r="B9172" s="3">
        <f t="shared" ca="1" si="573"/>
        <v>1007.4989414019791</v>
      </c>
      <c r="C9172" s="3">
        <f t="shared" ca="1" si="574"/>
        <v>628.49719951893064</v>
      </c>
      <c r="D9172" s="3">
        <f t="shared" ca="1" si="575"/>
        <v>218.99608843708688</v>
      </c>
    </row>
    <row r="9173" spans="1:4" x14ac:dyDescent="0.25">
      <c r="A9173" s="3">
        <f t="shared" ca="1" si="572"/>
        <v>1633.985177600096</v>
      </c>
      <c r="B9173" s="3">
        <f t="shared" ca="1" si="573"/>
        <v>611.66861835649888</v>
      </c>
      <c r="C9173" s="3">
        <f t="shared" ca="1" si="574"/>
        <v>515.43898472970545</v>
      </c>
      <c r="D9173" s="3">
        <f t="shared" ca="1" si="575"/>
        <v>506.87757451389166</v>
      </c>
    </row>
    <row r="9174" spans="1:4" x14ac:dyDescent="0.25">
      <c r="A9174" s="3">
        <f t="shared" ca="1" si="572"/>
        <v>1476.551372814683</v>
      </c>
      <c r="B9174" s="3">
        <f t="shared" ca="1" si="573"/>
        <v>756.03131579908029</v>
      </c>
      <c r="C9174" s="3">
        <f t="shared" ca="1" si="574"/>
        <v>580.09784053849944</v>
      </c>
      <c r="D9174" s="3">
        <f t="shared" ca="1" si="575"/>
        <v>140.42221647710323</v>
      </c>
    </row>
    <row r="9175" spans="1:4" x14ac:dyDescent="0.25">
      <c r="A9175" s="3">
        <f t="shared" ca="1" si="572"/>
        <v>1753.6761570291028</v>
      </c>
      <c r="B9175" s="3">
        <f t="shared" ca="1" si="573"/>
        <v>748.34780966563346</v>
      </c>
      <c r="C9175" s="3">
        <f t="shared" ca="1" si="574"/>
        <v>641.28217206334955</v>
      </c>
      <c r="D9175" s="3">
        <f t="shared" ca="1" si="575"/>
        <v>364.04617530011978</v>
      </c>
    </row>
    <row r="9176" spans="1:4" x14ac:dyDescent="0.25">
      <c r="A9176" s="3">
        <f t="shared" ca="1" si="572"/>
        <v>1496.3488267980842</v>
      </c>
      <c r="B9176" s="3">
        <f t="shared" ca="1" si="573"/>
        <v>714.3073715878088</v>
      </c>
      <c r="C9176" s="3">
        <f t="shared" ca="1" si="574"/>
        <v>684.96864526865215</v>
      </c>
      <c r="D9176" s="3">
        <f t="shared" ca="1" si="575"/>
        <v>97.072809941623291</v>
      </c>
    </row>
    <row r="9177" spans="1:4" x14ac:dyDescent="0.25">
      <c r="A9177" s="3">
        <f t="shared" ca="1" si="572"/>
        <v>1440.7661333246617</v>
      </c>
      <c r="B9177" s="3">
        <f t="shared" ca="1" si="573"/>
        <v>878.40437408807099</v>
      </c>
      <c r="C9177" s="3">
        <f t="shared" ca="1" si="574"/>
        <v>687.18667323553211</v>
      </c>
      <c r="D9177" s="3">
        <f t="shared" ca="1" si="575"/>
        <v>-124.82491399894138</v>
      </c>
    </row>
    <row r="9178" spans="1:4" x14ac:dyDescent="0.25">
      <c r="A9178" s="3">
        <f t="shared" ca="1" si="572"/>
        <v>1328.3926387811744</v>
      </c>
      <c r="B9178" s="3">
        <f t="shared" ca="1" si="573"/>
        <v>710.4379903814322</v>
      </c>
      <c r="C9178" s="3">
        <f t="shared" ca="1" si="574"/>
        <v>703.44401736665986</v>
      </c>
      <c r="D9178" s="3">
        <f t="shared" ca="1" si="575"/>
        <v>-85.489368966917709</v>
      </c>
    </row>
    <row r="9179" spans="1:4" x14ac:dyDescent="0.25">
      <c r="A9179" s="3">
        <f t="shared" ca="1" si="572"/>
        <v>2010.8512717131807</v>
      </c>
      <c r="B9179" s="3">
        <f t="shared" ca="1" si="573"/>
        <v>1114.6087593340426</v>
      </c>
      <c r="C9179" s="3">
        <f t="shared" ca="1" si="574"/>
        <v>611.53022650674734</v>
      </c>
      <c r="D9179" s="3">
        <f t="shared" ca="1" si="575"/>
        <v>284.71228587239079</v>
      </c>
    </row>
    <row r="9180" spans="1:4" x14ac:dyDescent="0.25">
      <c r="A9180" s="3">
        <f t="shared" ca="1" si="572"/>
        <v>1375.7932137793186</v>
      </c>
      <c r="B9180" s="3">
        <f t="shared" ca="1" si="573"/>
        <v>934.51642449206634</v>
      </c>
      <c r="C9180" s="3">
        <f t="shared" ca="1" si="574"/>
        <v>431.85463594931286</v>
      </c>
      <c r="D9180" s="3">
        <f t="shared" ca="1" si="575"/>
        <v>9.4221533379394486</v>
      </c>
    </row>
    <row r="9181" spans="1:4" x14ac:dyDescent="0.25">
      <c r="A9181" s="3">
        <f t="shared" ca="1" si="572"/>
        <v>1451.3115077585624</v>
      </c>
      <c r="B9181" s="3">
        <f t="shared" ca="1" si="573"/>
        <v>612.87124872075515</v>
      </c>
      <c r="C9181" s="3">
        <f t="shared" ca="1" si="574"/>
        <v>577.88357379166098</v>
      </c>
      <c r="D9181" s="3">
        <f t="shared" ca="1" si="575"/>
        <v>260.55668524614623</v>
      </c>
    </row>
    <row r="9182" spans="1:4" x14ac:dyDescent="0.25">
      <c r="A9182" s="3">
        <f t="shared" ca="1" si="572"/>
        <v>979.57770557348147</v>
      </c>
      <c r="B9182" s="3">
        <f t="shared" ca="1" si="573"/>
        <v>641.75435525659918</v>
      </c>
      <c r="C9182" s="3">
        <f t="shared" ca="1" si="574"/>
        <v>537.9661870563508</v>
      </c>
      <c r="D9182" s="3">
        <f t="shared" ca="1" si="575"/>
        <v>-200.14283673946852</v>
      </c>
    </row>
    <row r="9183" spans="1:4" x14ac:dyDescent="0.25">
      <c r="A9183" s="3">
        <f t="shared" ca="1" si="572"/>
        <v>1779.8807844616483</v>
      </c>
      <c r="B9183" s="3">
        <f t="shared" ca="1" si="573"/>
        <v>882.65666133093396</v>
      </c>
      <c r="C9183" s="3">
        <f t="shared" ca="1" si="574"/>
        <v>704.67807764877261</v>
      </c>
      <c r="D9183" s="3">
        <f t="shared" ca="1" si="575"/>
        <v>192.54604548194175</v>
      </c>
    </row>
    <row r="9184" spans="1:4" x14ac:dyDescent="0.25">
      <c r="A9184" s="3">
        <f t="shared" ca="1" si="572"/>
        <v>1858.165383361094</v>
      </c>
      <c r="B9184" s="3">
        <f t="shared" ca="1" si="573"/>
        <v>774.84800810567219</v>
      </c>
      <c r="C9184" s="3">
        <f t="shared" ca="1" si="574"/>
        <v>618.26431433584412</v>
      </c>
      <c r="D9184" s="3">
        <f t="shared" ca="1" si="575"/>
        <v>465.05306091957755</v>
      </c>
    </row>
    <row r="9185" spans="1:4" x14ac:dyDescent="0.25">
      <c r="A9185" s="3">
        <f t="shared" ca="1" si="572"/>
        <v>1067.7141997968283</v>
      </c>
      <c r="B9185" s="3">
        <f t="shared" ca="1" si="573"/>
        <v>648.84919626978376</v>
      </c>
      <c r="C9185" s="3">
        <f t="shared" ca="1" si="574"/>
        <v>461.31100664487838</v>
      </c>
      <c r="D9185" s="3">
        <f t="shared" ca="1" si="575"/>
        <v>-42.446003117833811</v>
      </c>
    </row>
    <row r="9186" spans="1:4" x14ac:dyDescent="0.25">
      <c r="A9186" s="3">
        <f t="shared" ca="1" si="572"/>
        <v>1396.6018771694221</v>
      </c>
      <c r="B9186" s="3">
        <f t="shared" ca="1" si="573"/>
        <v>836.13869526706708</v>
      </c>
      <c r="C9186" s="3">
        <f t="shared" ca="1" si="574"/>
        <v>541.97087676622289</v>
      </c>
      <c r="D9186" s="3">
        <f t="shared" ca="1" si="575"/>
        <v>18.492305136132131</v>
      </c>
    </row>
    <row r="9187" spans="1:4" x14ac:dyDescent="0.25">
      <c r="A9187" s="3">
        <f t="shared" ca="1" si="572"/>
        <v>1661.645625415985</v>
      </c>
      <c r="B9187" s="3">
        <f t="shared" ca="1" si="573"/>
        <v>610.91062739747122</v>
      </c>
      <c r="C9187" s="3">
        <f t="shared" ca="1" si="574"/>
        <v>675.86592753978607</v>
      </c>
      <c r="D9187" s="3">
        <f t="shared" ca="1" si="575"/>
        <v>374.86907047872774</v>
      </c>
    </row>
    <row r="9188" spans="1:4" x14ac:dyDescent="0.25">
      <c r="A9188" s="3">
        <f t="shared" ca="1" si="572"/>
        <v>2317.7522714782249</v>
      </c>
      <c r="B9188" s="3">
        <f t="shared" ca="1" si="573"/>
        <v>1355.7646861928138</v>
      </c>
      <c r="C9188" s="3">
        <f t="shared" ca="1" si="574"/>
        <v>685.70682529953706</v>
      </c>
      <c r="D9188" s="3">
        <f t="shared" ca="1" si="575"/>
        <v>276.28075998587406</v>
      </c>
    </row>
    <row r="9189" spans="1:4" x14ac:dyDescent="0.25">
      <c r="A9189" s="3">
        <f t="shared" ca="1" si="572"/>
        <v>1357.3008694892683</v>
      </c>
      <c r="B9189" s="3">
        <f t="shared" ca="1" si="573"/>
        <v>616.76064197438575</v>
      </c>
      <c r="C9189" s="3">
        <f t="shared" ca="1" si="574"/>
        <v>695.18519367267459</v>
      </c>
      <c r="D9189" s="3">
        <f t="shared" ca="1" si="575"/>
        <v>45.355033842207945</v>
      </c>
    </row>
    <row r="9190" spans="1:4" x14ac:dyDescent="0.25">
      <c r="A9190" s="3">
        <f t="shared" ca="1" si="572"/>
        <v>1537.20373836012</v>
      </c>
      <c r="B9190" s="3">
        <f t="shared" ca="1" si="573"/>
        <v>804.06712232620396</v>
      </c>
      <c r="C9190" s="3">
        <f t="shared" ca="1" si="574"/>
        <v>486.81348450433904</v>
      </c>
      <c r="D9190" s="3">
        <f t="shared" ca="1" si="575"/>
        <v>246.32313152957704</v>
      </c>
    </row>
    <row r="9191" spans="1:4" x14ac:dyDescent="0.25">
      <c r="A9191" s="3">
        <f t="shared" ca="1" si="572"/>
        <v>2005.1976430449092</v>
      </c>
      <c r="B9191" s="3">
        <f t="shared" ca="1" si="573"/>
        <v>1124.8507211818326</v>
      </c>
      <c r="C9191" s="3">
        <f t="shared" ca="1" si="574"/>
        <v>624.42720568540574</v>
      </c>
      <c r="D9191" s="3">
        <f t="shared" ca="1" si="575"/>
        <v>255.91971617767092</v>
      </c>
    </row>
    <row r="9192" spans="1:4" x14ac:dyDescent="0.25">
      <c r="A9192" s="3">
        <f t="shared" ca="1" si="572"/>
        <v>1555.8549543618665</v>
      </c>
      <c r="B9192" s="3">
        <f t="shared" ca="1" si="573"/>
        <v>734.77515824765715</v>
      </c>
      <c r="C9192" s="3">
        <f t="shared" ca="1" si="574"/>
        <v>842.81948807363574</v>
      </c>
      <c r="D9192" s="3">
        <f t="shared" ca="1" si="575"/>
        <v>-21.739691959426409</v>
      </c>
    </row>
    <row r="9193" spans="1:4" x14ac:dyDescent="0.25">
      <c r="A9193" s="3">
        <f t="shared" ca="1" si="572"/>
        <v>1691.518813773655</v>
      </c>
      <c r="B9193" s="3">
        <f t="shared" ca="1" si="573"/>
        <v>1020.013811878012</v>
      </c>
      <c r="C9193" s="3">
        <f t="shared" ca="1" si="574"/>
        <v>712.17373722863385</v>
      </c>
      <c r="D9193" s="3">
        <f t="shared" ca="1" si="575"/>
        <v>-40.668735332990877</v>
      </c>
    </row>
    <row r="9194" spans="1:4" x14ac:dyDescent="0.25">
      <c r="A9194" s="3">
        <f t="shared" ca="1" si="572"/>
        <v>1057.9126117704591</v>
      </c>
      <c r="B9194" s="3">
        <f t="shared" ca="1" si="573"/>
        <v>546.63555998665333</v>
      </c>
      <c r="C9194" s="3">
        <f t="shared" ca="1" si="574"/>
        <v>688.42032545268921</v>
      </c>
      <c r="D9194" s="3">
        <f t="shared" ca="1" si="575"/>
        <v>-177.14327366888347</v>
      </c>
    </row>
    <row r="9195" spans="1:4" x14ac:dyDescent="0.25">
      <c r="A9195" s="3">
        <f t="shared" ca="1" si="572"/>
        <v>1731.0081076172605</v>
      </c>
      <c r="B9195" s="3">
        <f t="shared" ca="1" si="573"/>
        <v>629.13147009471743</v>
      </c>
      <c r="C9195" s="3">
        <f t="shared" ca="1" si="574"/>
        <v>631.04635282110667</v>
      </c>
      <c r="D9195" s="3">
        <f t="shared" ca="1" si="575"/>
        <v>470.83028470143654</v>
      </c>
    </row>
    <row r="9196" spans="1:4" x14ac:dyDescent="0.25">
      <c r="A9196" s="3">
        <f t="shared" ca="1" si="572"/>
        <v>1250.6161933617691</v>
      </c>
      <c r="B9196" s="3">
        <f t="shared" ca="1" si="573"/>
        <v>297.06488335064682</v>
      </c>
      <c r="C9196" s="3">
        <f t="shared" ca="1" si="574"/>
        <v>426.63913763198684</v>
      </c>
      <c r="D9196" s="3">
        <f t="shared" ca="1" si="575"/>
        <v>526.91217237913543</v>
      </c>
    </row>
    <row r="9197" spans="1:4" x14ac:dyDescent="0.25">
      <c r="A9197" s="3">
        <f t="shared" ca="1" si="572"/>
        <v>1906.46061120387</v>
      </c>
      <c r="B9197" s="3">
        <f t="shared" ca="1" si="573"/>
        <v>1107.0461500852434</v>
      </c>
      <c r="C9197" s="3">
        <f t="shared" ca="1" si="574"/>
        <v>574.2833626536875</v>
      </c>
      <c r="D9197" s="3">
        <f t="shared" ca="1" si="575"/>
        <v>225.1310984649391</v>
      </c>
    </row>
    <row r="9198" spans="1:4" x14ac:dyDescent="0.25">
      <c r="A9198" s="3">
        <f t="shared" ca="1" si="572"/>
        <v>1302.035833685527</v>
      </c>
      <c r="B9198" s="3">
        <f t="shared" ca="1" si="573"/>
        <v>686.18611091226251</v>
      </c>
      <c r="C9198" s="3">
        <f t="shared" ca="1" si="574"/>
        <v>567.64063950545426</v>
      </c>
      <c r="D9198" s="3">
        <f t="shared" ca="1" si="575"/>
        <v>48.209083267810229</v>
      </c>
    </row>
    <row r="9199" spans="1:4" x14ac:dyDescent="0.25">
      <c r="A9199" s="3">
        <f t="shared" ca="1" si="572"/>
        <v>1675.4690979660397</v>
      </c>
      <c r="B9199" s="3">
        <f t="shared" ca="1" si="573"/>
        <v>917.29563339027982</v>
      </c>
      <c r="C9199" s="3">
        <f t="shared" ca="1" si="574"/>
        <v>699.81471919830733</v>
      </c>
      <c r="D9199" s="3">
        <f t="shared" ca="1" si="575"/>
        <v>58.358745377452578</v>
      </c>
    </row>
    <row r="9200" spans="1:4" x14ac:dyDescent="0.25">
      <c r="A9200" s="3">
        <f t="shared" ca="1" si="572"/>
        <v>1522.9359030750732</v>
      </c>
      <c r="B9200" s="3">
        <f t="shared" ca="1" si="573"/>
        <v>829.80139228071982</v>
      </c>
      <c r="C9200" s="3">
        <f t="shared" ca="1" si="574"/>
        <v>592.02923630464738</v>
      </c>
      <c r="D9200" s="3">
        <f t="shared" ca="1" si="575"/>
        <v>101.10527448970595</v>
      </c>
    </row>
    <row r="9201" spans="1:4" x14ac:dyDescent="0.25">
      <c r="A9201" s="3">
        <f t="shared" ca="1" si="572"/>
        <v>1834.0293910283019</v>
      </c>
      <c r="B9201" s="3">
        <f t="shared" ca="1" si="573"/>
        <v>1228.4885850254752</v>
      </c>
      <c r="C9201" s="3">
        <f t="shared" ca="1" si="574"/>
        <v>520.54324875774398</v>
      </c>
      <c r="D9201" s="3">
        <f t="shared" ca="1" si="575"/>
        <v>84.997557245082703</v>
      </c>
    </row>
    <row r="9202" spans="1:4" x14ac:dyDescent="0.25">
      <c r="A9202" s="3">
        <f t="shared" ca="1" si="572"/>
        <v>1481.6630870006695</v>
      </c>
      <c r="B9202" s="3">
        <f t="shared" ca="1" si="573"/>
        <v>489.72780322281409</v>
      </c>
      <c r="C9202" s="3">
        <f t="shared" ca="1" si="574"/>
        <v>634.05112484865856</v>
      </c>
      <c r="D9202" s="3">
        <f t="shared" ca="1" si="575"/>
        <v>357.88415892919681</v>
      </c>
    </row>
    <row r="9203" spans="1:4" x14ac:dyDescent="0.25">
      <c r="A9203" s="3">
        <f t="shared" ca="1" si="572"/>
        <v>1697.1607119600922</v>
      </c>
      <c r="B9203" s="3">
        <f t="shared" ca="1" si="573"/>
        <v>505.74828486529242</v>
      </c>
      <c r="C9203" s="3">
        <f t="shared" ca="1" si="574"/>
        <v>750.32019541855607</v>
      </c>
      <c r="D9203" s="3">
        <f t="shared" ca="1" si="575"/>
        <v>441.09223167624373</v>
      </c>
    </row>
    <row r="9204" spans="1:4" x14ac:dyDescent="0.25">
      <c r="A9204" s="3">
        <f t="shared" ca="1" si="572"/>
        <v>1393.9355452503771</v>
      </c>
      <c r="B9204" s="3">
        <f t="shared" ca="1" si="573"/>
        <v>1063.79560211942</v>
      </c>
      <c r="C9204" s="3">
        <f t="shared" ca="1" si="574"/>
        <v>666.1757618233072</v>
      </c>
      <c r="D9204" s="3">
        <f t="shared" ca="1" si="575"/>
        <v>-336.03581869235006</v>
      </c>
    </row>
    <row r="9205" spans="1:4" x14ac:dyDescent="0.25">
      <c r="A9205" s="3">
        <f t="shared" ca="1" si="572"/>
        <v>1325.2332395272513</v>
      </c>
      <c r="B9205" s="3">
        <f t="shared" ca="1" si="573"/>
        <v>683.59561671282063</v>
      </c>
      <c r="C9205" s="3">
        <f t="shared" ca="1" si="574"/>
        <v>660.11152707088468</v>
      </c>
      <c r="D9205" s="3">
        <f t="shared" ca="1" si="575"/>
        <v>-18.473904256454034</v>
      </c>
    </row>
    <row r="9206" spans="1:4" x14ac:dyDescent="0.25">
      <c r="A9206" s="3">
        <f t="shared" ca="1" si="572"/>
        <v>1017.8384701703126</v>
      </c>
      <c r="B9206" s="3">
        <f t="shared" ca="1" si="573"/>
        <v>645.80420754422403</v>
      </c>
      <c r="C9206" s="3">
        <f t="shared" ca="1" si="574"/>
        <v>493.57307958412684</v>
      </c>
      <c r="D9206" s="3">
        <f t="shared" ca="1" si="575"/>
        <v>-121.5388169580383</v>
      </c>
    </row>
    <row r="9207" spans="1:4" x14ac:dyDescent="0.25">
      <c r="A9207" s="3">
        <f t="shared" ca="1" si="572"/>
        <v>1469.8054524290885</v>
      </c>
      <c r="B9207" s="3">
        <f t="shared" ca="1" si="573"/>
        <v>646.59608074947084</v>
      </c>
      <c r="C9207" s="3">
        <f t="shared" ca="1" si="574"/>
        <v>598.10877030811059</v>
      </c>
      <c r="D9207" s="3">
        <f t="shared" ca="1" si="575"/>
        <v>225.10060137150708</v>
      </c>
    </row>
    <row r="9208" spans="1:4" x14ac:dyDescent="0.25">
      <c r="A9208" s="3">
        <f t="shared" ca="1" si="572"/>
        <v>1651.2546879154165</v>
      </c>
      <c r="B9208" s="3">
        <f t="shared" ca="1" si="573"/>
        <v>784.02778662185074</v>
      </c>
      <c r="C9208" s="3">
        <f t="shared" ca="1" si="574"/>
        <v>572.63530302771119</v>
      </c>
      <c r="D9208" s="3">
        <f t="shared" ca="1" si="575"/>
        <v>294.5915982658546</v>
      </c>
    </row>
    <row r="9209" spans="1:4" x14ac:dyDescent="0.25">
      <c r="A9209" s="3">
        <f t="shared" ca="1" si="572"/>
        <v>1536.7730458712629</v>
      </c>
      <c r="B9209" s="3">
        <f t="shared" ca="1" si="573"/>
        <v>681.09898805385319</v>
      </c>
      <c r="C9209" s="3">
        <f t="shared" ca="1" si="574"/>
        <v>640.7043012156895</v>
      </c>
      <c r="D9209" s="3">
        <f t="shared" ca="1" si="575"/>
        <v>214.96975660172018</v>
      </c>
    </row>
    <row r="9210" spans="1:4" x14ac:dyDescent="0.25">
      <c r="A9210" s="3">
        <f t="shared" ca="1" si="572"/>
        <v>1573.5942199755211</v>
      </c>
      <c r="B9210" s="3">
        <f t="shared" ca="1" si="573"/>
        <v>270.85545285168814</v>
      </c>
      <c r="C9210" s="3">
        <f t="shared" ca="1" si="574"/>
        <v>557.33424346685422</v>
      </c>
      <c r="D9210" s="3">
        <f t="shared" ca="1" si="575"/>
        <v>745.40452365697877</v>
      </c>
    </row>
    <row r="9211" spans="1:4" x14ac:dyDescent="0.25">
      <c r="A9211" s="3">
        <f t="shared" ca="1" si="572"/>
        <v>1470.8577909205117</v>
      </c>
      <c r="B9211" s="3">
        <f t="shared" ca="1" si="573"/>
        <v>731.98851534864923</v>
      </c>
      <c r="C9211" s="3">
        <f t="shared" ca="1" si="574"/>
        <v>579.38673802655819</v>
      </c>
      <c r="D9211" s="3">
        <f t="shared" ca="1" si="575"/>
        <v>159.48253754530424</v>
      </c>
    </row>
    <row r="9212" spans="1:4" x14ac:dyDescent="0.25">
      <c r="A9212" s="3">
        <f t="shared" ca="1" si="572"/>
        <v>1949.6794806077496</v>
      </c>
      <c r="B9212" s="3">
        <f t="shared" ca="1" si="573"/>
        <v>1006.576368186452</v>
      </c>
      <c r="C9212" s="3">
        <f t="shared" ca="1" si="574"/>
        <v>581.98443004697072</v>
      </c>
      <c r="D9212" s="3">
        <f t="shared" ca="1" si="575"/>
        <v>361.11868237432691</v>
      </c>
    </row>
    <row r="9213" spans="1:4" x14ac:dyDescent="0.25">
      <c r="A9213" s="3">
        <f t="shared" ca="1" si="572"/>
        <v>1638.1011831510498</v>
      </c>
      <c r="B9213" s="3">
        <f t="shared" ca="1" si="573"/>
        <v>874.71940721153999</v>
      </c>
      <c r="C9213" s="3">
        <f t="shared" ca="1" si="574"/>
        <v>386.63257588080734</v>
      </c>
      <c r="D9213" s="3">
        <f t="shared" ca="1" si="575"/>
        <v>376.74920005870246</v>
      </c>
    </row>
    <row r="9214" spans="1:4" x14ac:dyDescent="0.25">
      <c r="A9214" s="3">
        <f t="shared" ca="1" si="572"/>
        <v>1835.1839847546944</v>
      </c>
      <c r="B9214" s="3">
        <f t="shared" ca="1" si="573"/>
        <v>852.76502146728899</v>
      </c>
      <c r="C9214" s="3">
        <f t="shared" ca="1" si="574"/>
        <v>593.43130768083631</v>
      </c>
      <c r="D9214" s="3">
        <f t="shared" ca="1" si="575"/>
        <v>388.98765560656909</v>
      </c>
    </row>
    <row r="9215" spans="1:4" x14ac:dyDescent="0.25">
      <c r="A9215" s="3">
        <f t="shared" ca="1" si="572"/>
        <v>1813.8282404575054</v>
      </c>
      <c r="B9215" s="3">
        <f t="shared" ca="1" si="573"/>
        <v>955.96160932608097</v>
      </c>
      <c r="C9215" s="3">
        <f t="shared" ca="1" si="574"/>
        <v>551.41226342423852</v>
      </c>
      <c r="D9215" s="3">
        <f t="shared" ca="1" si="575"/>
        <v>306.45436770718595</v>
      </c>
    </row>
    <row r="9216" spans="1:4" x14ac:dyDescent="0.25">
      <c r="A9216" s="3">
        <f t="shared" ca="1" si="572"/>
        <v>1433.3935899216203</v>
      </c>
      <c r="B9216" s="3">
        <f t="shared" ca="1" si="573"/>
        <v>535.10847842804856</v>
      </c>
      <c r="C9216" s="3">
        <f t="shared" ca="1" si="574"/>
        <v>654.64495375020954</v>
      </c>
      <c r="D9216" s="3">
        <f t="shared" ca="1" si="575"/>
        <v>243.64015774336224</v>
      </c>
    </row>
    <row r="9217" spans="1:4" x14ac:dyDescent="0.25">
      <c r="A9217" s="3">
        <f t="shared" ca="1" si="572"/>
        <v>1090.2072885343869</v>
      </c>
      <c r="B9217" s="3">
        <f t="shared" ca="1" si="573"/>
        <v>581.31246021356412</v>
      </c>
      <c r="C9217" s="3">
        <f t="shared" ca="1" si="574"/>
        <v>521.93031620643103</v>
      </c>
      <c r="D9217" s="3">
        <f t="shared" ca="1" si="575"/>
        <v>-13.035487885608291</v>
      </c>
    </row>
    <row r="9218" spans="1:4" x14ac:dyDescent="0.25">
      <c r="A9218" s="3">
        <f t="shared" ref="A9218:A9281" ca="1" si="576">_xlfn.NORM.INV(RAND(),1600,300)</f>
        <v>1151.0492816629107</v>
      </c>
      <c r="B9218" s="3">
        <f t="shared" ref="B9218:B9281" ca="1" si="577">_xlfn.NORM.INV(RAND(),A9218/2,A9218/10)</f>
        <v>544.51277465519809</v>
      </c>
      <c r="C9218" s="3">
        <f t="shared" ref="C9218:C9281" ca="1" si="578">_xlfn.NORM.INV(RAND(),600,100)</f>
        <v>675.20289318592893</v>
      </c>
      <c r="D9218" s="3">
        <f t="shared" ref="D9218:D9281" ca="1" si="579">A9218-B9218-C9218</f>
        <v>-68.666386178216271</v>
      </c>
    </row>
    <row r="9219" spans="1:4" x14ac:dyDescent="0.25">
      <c r="A9219" s="3">
        <f t="shared" ca="1" si="576"/>
        <v>1571.8423288501374</v>
      </c>
      <c r="B9219" s="3">
        <f t="shared" ca="1" si="577"/>
        <v>986.17342785721257</v>
      </c>
      <c r="C9219" s="3">
        <f t="shared" ca="1" si="578"/>
        <v>530.8313210898441</v>
      </c>
      <c r="D9219" s="3">
        <f t="shared" ca="1" si="579"/>
        <v>54.837579903080723</v>
      </c>
    </row>
    <row r="9220" spans="1:4" x14ac:dyDescent="0.25">
      <c r="A9220" s="3">
        <f t="shared" ca="1" si="576"/>
        <v>1773.7140609426847</v>
      </c>
      <c r="B9220" s="3">
        <f t="shared" ca="1" si="577"/>
        <v>993.26342103472575</v>
      </c>
      <c r="C9220" s="3">
        <f t="shared" ca="1" si="578"/>
        <v>561.69797613845162</v>
      </c>
      <c r="D9220" s="3">
        <f t="shared" ca="1" si="579"/>
        <v>218.75266376950731</v>
      </c>
    </row>
    <row r="9221" spans="1:4" x14ac:dyDescent="0.25">
      <c r="A9221" s="3">
        <f t="shared" ca="1" si="576"/>
        <v>2044.2974394052442</v>
      </c>
      <c r="B9221" s="3">
        <f t="shared" ca="1" si="577"/>
        <v>1121.4829775626813</v>
      </c>
      <c r="C9221" s="3">
        <f t="shared" ca="1" si="578"/>
        <v>540.63543007112355</v>
      </c>
      <c r="D9221" s="3">
        <f t="shared" ca="1" si="579"/>
        <v>382.17903177143933</v>
      </c>
    </row>
    <row r="9222" spans="1:4" x14ac:dyDescent="0.25">
      <c r="A9222" s="3">
        <f t="shared" ca="1" si="576"/>
        <v>1926.8346039154253</v>
      </c>
      <c r="B9222" s="3">
        <f t="shared" ca="1" si="577"/>
        <v>1029.0835098050709</v>
      </c>
      <c r="C9222" s="3">
        <f t="shared" ca="1" si="578"/>
        <v>565.4377278139184</v>
      </c>
      <c r="D9222" s="3">
        <f t="shared" ca="1" si="579"/>
        <v>332.31336629643602</v>
      </c>
    </row>
    <row r="9223" spans="1:4" x14ac:dyDescent="0.25">
      <c r="A9223" s="3">
        <f t="shared" ca="1" si="576"/>
        <v>1333.5757263348962</v>
      </c>
      <c r="B9223" s="3">
        <f t="shared" ca="1" si="577"/>
        <v>683.92249797671298</v>
      </c>
      <c r="C9223" s="3">
        <f t="shared" ca="1" si="578"/>
        <v>520.74899334419956</v>
      </c>
      <c r="D9223" s="3">
        <f t="shared" ca="1" si="579"/>
        <v>128.90423501398368</v>
      </c>
    </row>
    <row r="9224" spans="1:4" x14ac:dyDescent="0.25">
      <c r="A9224" s="3">
        <f t="shared" ca="1" si="576"/>
        <v>1145.202349460882</v>
      </c>
      <c r="B9224" s="3">
        <f t="shared" ca="1" si="577"/>
        <v>393.97753699681698</v>
      </c>
      <c r="C9224" s="3">
        <f t="shared" ca="1" si="578"/>
        <v>741.02532770565699</v>
      </c>
      <c r="D9224" s="3">
        <f t="shared" ca="1" si="579"/>
        <v>10.199484758408062</v>
      </c>
    </row>
    <row r="9225" spans="1:4" x14ac:dyDescent="0.25">
      <c r="A9225" s="3">
        <f t="shared" ca="1" si="576"/>
        <v>1311.34431812448</v>
      </c>
      <c r="B9225" s="3">
        <f t="shared" ca="1" si="577"/>
        <v>329.34344054192462</v>
      </c>
      <c r="C9225" s="3">
        <f t="shared" ca="1" si="578"/>
        <v>582.3313122388837</v>
      </c>
      <c r="D9225" s="3">
        <f t="shared" ca="1" si="579"/>
        <v>399.66956534367171</v>
      </c>
    </row>
    <row r="9226" spans="1:4" x14ac:dyDescent="0.25">
      <c r="A9226" s="3">
        <f t="shared" ca="1" si="576"/>
        <v>1868.9589758237273</v>
      </c>
      <c r="B9226" s="3">
        <f t="shared" ca="1" si="577"/>
        <v>637.54668860866627</v>
      </c>
      <c r="C9226" s="3">
        <f t="shared" ca="1" si="578"/>
        <v>809.23124517523001</v>
      </c>
      <c r="D9226" s="3">
        <f t="shared" ca="1" si="579"/>
        <v>422.18104203983103</v>
      </c>
    </row>
    <row r="9227" spans="1:4" x14ac:dyDescent="0.25">
      <c r="A9227" s="3">
        <f t="shared" ca="1" si="576"/>
        <v>1092.4690326367709</v>
      </c>
      <c r="B9227" s="3">
        <f t="shared" ca="1" si="577"/>
        <v>508.90895285103863</v>
      </c>
      <c r="C9227" s="3">
        <f t="shared" ca="1" si="578"/>
        <v>687.74231811120421</v>
      </c>
      <c r="D9227" s="3">
        <f t="shared" ca="1" si="579"/>
        <v>-104.18223832547199</v>
      </c>
    </row>
    <row r="9228" spans="1:4" x14ac:dyDescent="0.25">
      <c r="A9228" s="3">
        <f t="shared" ca="1" si="576"/>
        <v>1187.7699123675061</v>
      </c>
      <c r="B9228" s="3">
        <f t="shared" ca="1" si="577"/>
        <v>586.82497324573183</v>
      </c>
      <c r="C9228" s="3">
        <f t="shared" ca="1" si="578"/>
        <v>510.60844639936022</v>
      </c>
      <c r="D9228" s="3">
        <f t="shared" ca="1" si="579"/>
        <v>90.33649272241405</v>
      </c>
    </row>
    <row r="9229" spans="1:4" x14ac:dyDescent="0.25">
      <c r="A9229" s="3">
        <f t="shared" ca="1" si="576"/>
        <v>2068.0956898730969</v>
      </c>
      <c r="B9229" s="3">
        <f t="shared" ca="1" si="577"/>
        <v>1107.9541689449898</v>
      </c>
      <c r="C9229" s="3">
        <f t="shared" ca="1" si="578"/>
        <v>580.60236197706195</v>
      </c>
      <c r="D9229" s="3">
        <f t="shared" ca="1" si="579"/>
        <v>379.53915895104524</v>
      </c>
    </row>
    <row r="9230" spans="1:4" x14ac:dyDescent="0.25">
      <c r="A9230" s="3">
        <f t="shared" ca="1" si="576"/>
        <v>1938.8716353929167</v>
      </c>
      <c r="B9230" s="3">
        <f t="shared" ca="1" si="577"/>
        <v>1270.7916154392992</v>
      </c>
      <c r="C9230" s="3">
        <f t="shared" ca="1" si="578"/>
        <v>510.18123507017901</v>
      </c>
      <c r="D9230" s="3">
        <f t="shared" ca="1" si="579"/>
        <v>157.89878488343845</v>
      </c>
    </row>
    <row r="9231" spans="1:4" x14ac:dyDescent="0.25">
      <c r="A9231" s="3">
        <f t="shared" ca="1" si="576"/>
        <v>2459.2060300147623</v>
      </c>
      <c r="B9231" s="3">
        <f t="shared" ca="1" si="577"/>
        <v>1261.5437746418113</v>
      </c>
      <c r="C9231" s="3">
        <f t="shared" ca="1" si="578"/>
        <v>665.12089871869944</v>
      </c>
      <c r="D9231" s="3">
        <f t="shared" ca="1" si="579"/>
        <v>532.54135665425156</v>
      </c>
    </row>
    <row r="9232" spans="1:4" x14ac:dyDescent="0.25">
      <c r="A9232" s="3">
        <f t="shared" ca="1" si="576"/>
        <v>2008.9870927830161</v>
      </c>
      <c r="B9232" s="3">
        <f t="shared" ca="1" si="577"/>
        <v>875.02243982362859</v>
      </c>
      <c r="C9232" s="3">
        <f t="shared" ca="1" si="578"/>
        <v>643.52921265403108</v>
      </c>
      <c r="D9232" s="3">
        <f t="shared" ca="1" si="579"/>
        <v>490.43544030535634</v>
      </c>
    </row>
    <row r="9233" spans="1:4" x14ac:dyDescent="0.25">
      <c r="A9233" s="3">
        <f t="shared" ca="1" si="576"/>
        <v>1844.5516927752221</v>
      </c>
      <c r="B9233" s="3">
        <f t="shared" ca="1" si="577"/>
        <v>1038.1359358692255</v>
      </c>
      <c r="C9233" s="3">
        <f t="shared" ca="1" si="578"/>
        <v>621.35315140278067</v>
      </c>
      <c r="D9233" s="3">
        <f t="shared" ca="1" si="579"/>
        <v>185.06260550321599</v>
      </c>
    </row>
    <row r="9234" spans="1:4" x14ac:dyDescent="0.25">
      <c r="A9234" s="3">
        <f t="shared" ca="1" si="576"/>
        <v>1747.3112902316961</v>
      </c>
      <c r="B9234" s="3">
        <f t="shared" ca="1" si="577"/>
        <v>870.36156394187981</v>
      </c>
      <c r="C9234" s="3">
        <f t="shared" ca="1" si="578"/>
        <v>623.58326464740605</v>
      </c>
      <c r="D9234" s="3">
        <f t="shared" ca="1" si="579"/>
        <v>253.36646164241029</v>
      </c>
    </row>
    <row r="9235" spans="1:4" x14ac:dyDescent="0.25">
      <c r="A9235" s="3">
        <f t="shared" ca="1" si="576"/>
        <v>1256.64310636135</v>
      </c>
      <c r="B9235" s="3">
        <f t="shared" ca="1" si="577"/>
        <v>545.8170874238632</v>
      </c>
      <c r="C9235" s="3">
        <f t="shared" ca="1" si="578"/>
        <v>628.07757989418963</v>
      </c>
      <c r="D9235" s="3">
        <f t="shared" ca="1" si="579"/>
        <v>82.74843904329714</v>
      </c>
    </row>
    <row r="9236" spans="1:4" x14ac:dyDescent="0.25">
      <c r="A9236" s="3">
        <f t="shared" ca="1" si="576"/>
        <v>1851.1970712443363</v>
      </c>
      <c r="B9236" s="3">
        <f t="shared" ca="1" si="577"/>
        <v>727.11160719787517</v>
      </c>
      <c r="C9236" s="3">
        <f t="shared" ca="1" si="578"/>
        <v>688.63144501288457</v>
      </c>
      <c r="D9236" s="3">
        <f t="shared" ca="1" si="579"/>
        <v>435.45401903357651</v>
      </c>
    </row>
    <row r="9237" spans="1:4" x14ac:dyDescent="0.25">
      <c r="A9237" s="3">
        <f t="shared" ca="1" si="576"/>
        <v>1864.7766590740157</v>
      </c>
      <c r="B9237" s="3">
        <f t="shared" ca="1" si="577"/>
        <v>1034.890193940726</v>
      </c>
      <c r="C9237" s="3">
        <f t="shared" ca="1" si="578"/>
        <v>561.88770605376669</v>
      </c>
      <c r="D9237" s="3">
        <f t="shared" ca="1" si="579"/>
        <v>267.99875907952298</v>
      </c>
    </row>
    <row r="9238" spans="1:4" x14ac:dyDescent="0.25">
      <c r="A9238" s="3">
        <f t="shared" ca="1" si="576"/>
        <v>1605.384946561702</v>
      </c>
      <c r="B9238" s="3">
        <f t="shared" ca="1" si="577"/>
        <v>954.96672974353055</v>
      </c>
      <c r="C9238" s="3">
        <f t="shared" ca="1" si="578"/>
        <v>759.65061867064992</v>
      </c>
      <c r="D9238" s="3">
        <f t="shared" ca="1" si="579"/>
        <v>-109.23240185247846</v>
      </c>
    </row>
    <row r="9239" spans="1:4" x14ac:dyDescent="0.25">
      <c r="A9239" s="3">
        <f t="shared" ca="1" si="576"/>
        <v>1724.2876565743957</v>
      </c>
      <c r="B9239" s="3">
        <f t="shared" ca="1" si="577"/>
        <v>861.82999743112396</v>
      </c>
      <c r="C9239" s="3">
        <f t="shared" ca="1" si="578"/>
        <v>652.67788062895931</v>
      </c>
      <c r="D9239" s="3">
        <f t="shared" ca="1" si="579"/>
        <v>209.7797785143124</v>
      </c>
    </row>
    <row r="9240" spans="1:4" x14ac:dyDescent="0.25">
      <c r="A9240" s="3">
        <f t="shared" ca="1" si="576"/>
        <v>1858.2590235749503</v>
      </c>
      <c r="B9240" s="3">
        <f t="shared" ca="1" si="577"/>
        <v>975.91857937430257</v>
      </c>
      <c r="C9240" s="3">
        <f t="shared" ca="1" si="578"/>
        <v>573.01825745945132</v>
      </c>
      <c r="D9240" s="3">
        <f t="shared" ca="1" si="579"/>
        <v>309.32218674119645</v>
      </c>
    </row>
    <row r="9241" spans="1:4" x14ac:dyDescent="0.25">
      <c r="A9241" s="3">
        <f t="shared" ca="1" si="576"/>
        <v>1029.7368670001188</v>
      </c>
      <c r="B9241" s="3">
        <f t="shared" ca="1" si="577"/>
        <v>601.04340606511641</v>
      </c>
      <c r="C9241" s="3">
        <f t="shared" ca="1" si="578"/>
        <v>576.28214281859425</v>
      </c>
      <c r="D9241" s="3">
        <f t="shared" ca="1" si="579"/>
        <v>-147.5886818835919</v>
      </c>
    </row>
    <row r="9242" spans="1:4" x14ac:dyDescent="0.25">
      <c r="A9242" s="3">
        <f t="shared" ca="1" si="576"/>
        <v>2084.6575152775172</v>
      </c>
      <c r="B9242" s="3">
        <f t="shared" ca="1" si="577"/>
        <v>981.94240058421462</v>
      </c>
      <c r="C9242" s="3">
        <f t="shared" ca="1" si="578"/>
        <v>702.06286265283939</v>
      </c>
      <c r="D9242" s="3">
        <f t="shared" ca="1" si="579"/>
        <v>400.65225204046305</v>
      </c>
    </row>
    <row r="9243" spans="1:4" x14ac:dyDescent="0.25">
      <c r="A9243" s="3">
        <f t="shared" ca="1" si="576"/>
        <v>1178.5944010727319</v>
      </c>
      <c r="B9243" s="3">
        <f t="shared" ca="1" si="577"/>
        <v>631.12245502648591</v>
      </c>
      <c r="C9243" s="3">
        <f t="shared" ca="1" si="578"/>
        <v>499.70222505962204</v>
      </c>
      <c r="D9243" s="3">
        <f t="shared" ca="1" si="579"/>
        <v>47.769720986623952</v>
      </c>
    </row>
    <row r="9244" spans="1:4" x14ac:dyDescent="0.25">
      <c r="A9244" s="3">
        <f t="shared" ca="1" si="576"/>
        <v>1694.0749172388646</v>
      </c>
      <c r="B9244" s="3">
        <f t="shared" ca="1" si="577"/>
        <v>653.81225342696439</v>
      </c>
      <c r="C9244" s="3">
        <f t="shared" ca="1" si="578"/>
        <v>649.6840863545392</v>
      </c>
      <c r="D9244" s="3">
        <f t="shared" ca="1" si="579"/>
        <v>390.57857745736101</v>
      </c>
    </row>
    <row r="9245" spans="1:4" x14ac:dyDescent="0.25">
      <c r="A9245" s="3">
        <f t="shared" ca="1" si="576"/>
        <v>2105.9789369219725</v>
      </c>
      <c r="B9245" s="3">
        <f t="shared" ca="1" si="577"/>
        <v>737.23669231519614</v>
      </c>
      <c r="C9245" s="3">
        <f t="shared" ca="1" si="578"/>
        <v>455.00753827375149</v>
      </c>
      <c r="D9245" s="3">
        <f t="shared" ca="1" si="579"/>
        <v>913.73470633302475</v>
      </c>
    </row>
    <row r="9246" spans="1:4" x14ac:dyDescent="0.25">
      <c r="A9246" s="3">
        <f t="shared" ca="1" si="576"/>
        <v>1515.4926347005426</v>
      </c>
      <c r="B9246" s="3">
        <f t="shared" ca="1" si="577"/>
        <v>824.02330763532484</v>
      </c>
      <c r="C9246" s="3">
        <f t="shared" ca="1" si="578"/>
        <v>690.26427949187268</v>
      </c>
      <c r="D9246" s="3">
        <f t="shared" ca="1" si="579"/>
        <v>1.2050475733450412</v>
      </c>
    </row>
    <row r="9247" spans="1:4" x14ac:dyDescent="0.25">
      <c r="A9247" s="3">
        <f t="shared" ca="1" si="576"/>
        <v>1697.8864248275027</v>
      </c>
      <c r="B9247" s="3">
        <f t="shared" ca="1" si="577"/>
        <v>1018.968892968075</v>
      </c>
      <c r="C9247" s="3">
        <f t="shared" ca="1" si="578"/>
        <v>659.16185654905939</v>
      </c>
      <c r="D9247" s="3">
        <f t="shared" ca="1" si="579"/>
        <v>19.755675310368247</v>
      </c>
    </row>
    <row r="9248" spans="1:4" x14ac:dyDescent="0.25">
      <c r="A9248" s="3">
        <f t="shared" ca="1" si="576"/>
        <v>1398.1284190272659</v>
      </c>
      <c r="B9248" s="3">
        <f t="shared" ca="1" si="577"/>
        <v>715.86569099066833</v>
      </c>
      <c r="C9248" s="3">
        <f t="shared" ca="1" si="578"/>
        <v>597.56409583539812</v>
      </c>
      <c r="D9248" s="3">
        <f t="shared" ca="1" si="579"/>
        <v>84.698632201199416</v>
      </c>
    </row>
    <row r="9249" spans="1:4" x14ac:dyDescent="0.25">
      <c r="A9249" s="3">
        <f t="shared" ca="1" si="576"/>
        <v>1831.3602963029211</v>
      </c>
      <c r="B9249" s="3">
        <f t="shared" ca="1" si="577"/>
        <v>572.73658331340459</v>
      </c>
      <c r="C9249" s="3">
        <f t="shared" ca="1" si="578"/>
        <v>551.55111609528592</v>
      </c>
      <c r="D9249" s="3">
        <f t="shared" ca="1" si="579"/>
        <v>707.07259689423074</v>
      </c>
    </row>
    <row r="9250" spans="1:4" x14ac:dyDescent="0.25">
      <c r="A9250" s="3">
        <f t="shared" ca="1" si="576"/>
        <v>1188.4051092060222</v>
      </c>
      <c r="B9250" s="3">
        <f t="shared" ca="1" si="577"/>
        <v>609.85820305594279</v>
      </c>
      <c r="C9250" s="3">
        <f t="shared" ca="1" si="578"/>
        <v>477.71239054233632</v>
      </c>
      <c r="D9250" s="3">
        <f t="shared" ca="1" si="579"/>
        <v>100.83451560774307</v>
      </c>
    </row>
    <row r="9251" spans="1:4" x14ac:dyDescent="0.25">
      <c r="A9251" s="3">
        <f t="shared" ca="1" si="576"/>
        <v>1891.9104947054893</v>
      </c>
      <c r="B9251" s="3">
        <f t="shared" ca="1" si="577"/>
        <v>1089.7611697234552</v>
      </c>
      <c r="C9251" s="3">
        <f t="shared" ca="1" si="578"/>
        <v>592.50195851273213</v>
      </c>
      <c r="D9251" s="3">
        <f t="shared" ca="1" si="579"/>
        <v>209.64736646930203</v>
      </c>
    </row>
    <row r="9252" spans="1:4" x14ac:dyDescent="0.25">
      <c r="A9252" s="3">
        <f t="shared" ca="1" si="576"/>
        <v>1347.9464089690173</v>
      </c>
      <c r="B9252" s="3">
        <f t="shared" ca="1" si="577"/>
        <v>591.59102615761071</v>
      </c>
      <c r="C9252" s="3">
        <f t="shared" ca="1" si="578"/>
        <v>789.25288834064406</v>
      </c>
      <c r="D9252" s="3">
        <f t="shared" ca="1" si="579"/>
        <v>-32.897505529237492</v>
      </c>
    </row>
    <row r="9253" spans="1:4" x14ac:dyDescent="0.25">
      <c r="A9253" s="3">
        <f t="shared" ca="1" si="576"/>
        <v>1625.4459572142684</v>
      </c>
      <c r="B9253" s="3">
        <f t="shared" ca="1" si="577"/>
        <v>829.88529277076452</v>
      </c>
      <c r="C9253" s="3">
        <f t="shared" ca="1" si="578"/>
        <v>780.3016400582826</v>
      </c>
      <c r="D9253" s="3">
        <f t="shared" ca="1" si="579"/>
        <v>15.259024385221323</v>
      </c>
    </row>
    <row r="9254" spans="1:4" x14ac:dyDescent="0.25">
      <c r="A9254" s="3">
        <f t="shared" ca="1" si="576"/>
        <v>1483.4535831617668</v>
      </c>
      <c r="B9254" s="3">
        <f t="shared" ca="1" si="577"/>
        <v>527.85943430704947</v>
      </c>
      <c r="C9254" s="3">
        <f t="shared" ca="1" si="578"/>
        <v>572.81576357379288</v>
      </c>
      <c r="D9254" s="3">
        <f t="shared" ca="1" si="579"/>
        <v>382.77838528092445</v>
      </c>
    </row>
    <row r="9255" spans="1:4" x14ac:dyDescent="0.25">
      <c r="A9255" s="3">
        <f t="shared" ca="1" si="576"/>
        <v>960.99888772489805</v>
      </c>
      <c r="B9255" s="3">
        <f t="shared" ca="1" si="577"/>
        <v>567.79073544441633</v>
      </c>
      <c r="C9255" s="3">
        <f t="shared" ca="1" si="578"/>
        <v>433.77930445731306</v>
      </c>
      <c r="D9255" s="3">
        <f t="shared" ca="1" si="579"/>
        <v>-40.571152176831333</v>
      </c>
    </row>
    <row r="9256" spans="1:4" x14ac:dyDescent="0.25">
      <c r="A9256" s="3">
        <f t="shared" ca="1" si="576"/>
        <v>1232.6459274101871</v>
      </c>
      <c r="B9256" s="3">
        <f t="shared" ca="1" si="577"/>
        <v>733.83485957442758</v>
      </c>
      <c r="C9256" s="3">
        <f t="shared" ca="1" si="578"/>
        <v>674.5977929994342</v>
      </c>
      <c r="D9256" s="3">
        <f t="shared" ca="1" si="579"/>
        <v>-175.78672516367465</v>
      </c>
    </row>
    <row r="9257" spans="1:4" x14ac:dyDescent="0.25">
      <c r="A9257" s="3">
        <f t="shared" ca="1" si="576"/>
        <v>1814.3440304950279</v>
      </c>
      <c r="B9257" s="3">
        <f t="shared" ca="1" si="577"/>
        <v>868.27952174212612</v>
      </c>
      <c r="C9257" s="3">
        <f t="shared" ca="1" si="578"/>
        <v>667.75037534054411</v>
      </c>
      <c r="D9257" s="3">
        <f t="shared" ca="1" si="579"/>
        <v>278.31413341235771</v>
      </c>
    </row>
    <row r="9258" spans="1:4" x14ac:dyDescent="0.25">
      <c r="A9258" s="3">
        <f t="shared" ca="1" si="576"/>
        <v>1656.7694103977988</v>
      </c>
      <c r="B9258" s="3">
        <f t="shared" ca="1" si="577"/>
        <v>1245.7673237381453</v>
      </c>
      <c r="C9258" s="3">
        <f t="shared" ca="1" si="578"/>
        <v>511.45233752980243</v>
      </c>
      <c r="D9258" s="3">
        <f t="shared" ca="1" si="579"/>
        <v>-100.45025087014892</v>
      </c>
    </row>
    <row r="9259" spans="1:4" x14ac:dyDescent="0.25">
      <c r="A9259" s="3">
        <f t="shared" ca="1" si="576"/>
        <v>1270.3527521797723</v>
      </c>
      <c r="B9259" s="3">
        <f t="shared" ca="1" si="577"/>
        <v>728.93549043036694</v>
      </c>
      <c r="C9259" s="3">
        <f t="shared" ca="1" si="578"/>
        <v>488.27549130743301</v>
      </c>
      <c r="D9259" s="3">
        <f t="shared" ca="1" si="579"/>
        <v>53.141770441972369</v>
      </c>
    </row>
    <row r="9260" spans="1:4" x14ac:dyDescent="0.25">
      <c r="A9260" s="3">
        <f t="shared" ca="1" si="576"/>
        <v>1577.4006924670884</v>
      </c>
      <c r="B9260" s="3">
        <f t="shared" ca="1" si="577"/>
        <v>927.91748003989426</v>
      </c>
      <c r="C9260" s="3">
        <f t="shared" ca="1" si="578"/>
        <v>674.69540796486569</v>
      </c>
      <c r="D9260" s="3">
        <f t="shared" ca="1" si="579"/>
        <v>-25.212195537671505</v>
      </c>
    </row>
    <row r="9261" spans="1:4" x14ac:dyDescent="0.25">
      <c r="A9261" s="3">
        <f t="shared" ca="1" si="576"/>
        <v>1390.1282825951989</v>
      </c>
      <c r="B9261" s="3">
        <f t="shared" ca="1" si="577"/>
        <v>660.99998037201726</v>
      </c>
      <c r="C9261" s="3">
        <f t="shared" ca="1" si="578"/>
        <v>697.00151714102719</v>
      </c>
      <c r="D9261" s="3">
        <f t="shared" ca="1" si="579"/>
        <v>32.12678508215447</v>
      </c>
    </row>
    <row r="9262" spans="1:4" x14ac:dyDescent="0.25">
      <c r="A9262" s="3">
        <f t="shared" ca="1" si="576"/>
        <v>1588.5220311621642</v>
      </c>
      <c r="B9262" s="3">
        <f t="shared" ca="1" si="577"/>
        <v>830.5964985842121</v>
      </c>
      <c r="C9262" s="3">
        <f t="shared" ca="1" si="578"/>
        <v>578.57595439638283</v>
      </c>
      <c r="D9262" s="3">
        <f t="shared" ca="1" si="579"/>
        <v>179.34957818156931</v>
      </c>
    </row>
    <row r="9263" spans="1:4" x14ac:dyDescent="0.25">
      <c r="A9263" s="3">
        <f t="shared" ca="1" si="576"/>
        <v>1214.9737640064475</v>
      </c>
      <c r="B9263" s="3">
        <f t="shared" ca="1" si="577"/>
        <v>672.756782439586</v>
      </c>
      <c r="C9263" s="3">
        <f t="shared" ca="1" si="578"/>
        <v>578.60279038840486</v>
      </c>
      <c r="D9263" s="3">
        <f t="shared" ca="1" si="579"/>
        <v>-36.385808821543378</v>
      </c>
    </row>
    <row r="9264" spans="1:4" x14ac:dyDescent="0.25">
      <c r="A9264" s="3">
        <f t="shared" ca="1" si="576"/>
        <v>1373.1671147551981</v>
      </c>
      <c r="B9264" s="3">
        <f t="shared" ca="1" si="577"/>
        <v>707.30812022955683</v>
      </c>
      <c r="C9264" s="3">
        <f t="shared" ca="1" si="578"/>
        <v>657.69251332790122</v>
      </c>
      <c r="D9264" s="3">
        <f t="shared" ca="1" si="579"/>
        <v>8.1664811977400404</v>
      </c>
    </row>
    <row r="9265" spans="1:4" x14ac:dyDescent="0.25">
      <c r="A9265" s="3">
        <f t="shared" ca="1" si="576"/>
        <v>1480.1902360743386</v>
      </c>
      <c r="B9265" s="3">
        <f t="shared" ca="1" si="577"/>
        <v>555.55610293005338</v>
      </c>
      <c r="C9265" s="3">
        <f t="shared" ca="1" si="578"/>
        <v>553.95776416788556</v>
      </c>
      <c r="D9265" s="3">
        <f t="shared" ca="1" si="579"/>
        <v>370.67636897639966</v>
      </c>
    </row>
    <row r="9266" spans="1:4" x14ac:dyDescent="0.25">
      <c r="A9266" s="3">
        <f t="shared" ca="1" si="576"/>
        <v>1722.37269353273</v>
      </c>
      <c r="B9266" s="3">
        <f t="shared" ca="1" si="577"/>
        <v>994.93737266486164</v>
      </c>
      <c r="C9266" s="3">
        <f t="shared" ca="1" si="578"/>
        <v>568.40716914555776</v>
      </c>
      <c r="D9266" s="3">
        <f t="shared" ca="1" si="579"/>
        <v>159.02815172231055</v>
      </c>
    </row>
    <row r="9267" spans="1:4" x14ac:dyDescent="0.25">
      <c r="A9267" s="3">
        <f t="shared" ca="1" si="576"/>
        <v>1316.3960520777546</v>
      </c>
      <c r="B9267" s="3">
        <f t="shared" ca="1" si="577"/>
        <v>581.42930308239011</v>
      </c>
      <c r="C9267" s="3">
        <f t="shared" ca="1" si="578"/>
        <v>553.63389401281563</v>
      </c>
      <c r="D9267" s="3">
        <f t="shared" ca="1" si="579"/>
        <v>181.33285498254884</v>
      </c>
    </row>
    <row r="9268" spans="1:4" x14ac:dyDescent="0.25">
      <c r="A9268" s="3">
        <f t="shared" ca="1" si="576"/>
        <v>1499.261911855609</v>
      </c>
      <c r="B9268" s="3">
        <f t="shared" ca="1" si="577"/>
        <v>591.68077122474131</v>
      </c>
      <c r="C9268" s="3">
        <f t="shared" ca="1" si="578"/>
        <v>459.1543301965977</v>
      </c>
      <c r="D9268" s="3">
        <f t="shared" ca="1" si="579"/>
        <v>448.42681043427001</v>
      </c>
    </row>
    <row r="9269" spans="1:4" x14ac:dyDescent="0.25">
      <c r="A9269" s="3">
        <f t="shared" ca="1" si="576"/>
        <v>1185.3439634560314</v>
      </c>
      <c r="B9269" s="3">
        <f t="shared" ca="1" si="577"/>
        <v>686.58002978394825</v>
      </c>
      <c r="C9269" s="3">
        <f t="shared" ca="1" si="578"/>
        <v>651.94398274006926</v>
      </c>
      <c r="D9269" s="3">
        <f t="shared" ca="1" si="579"/>
        <v>-153.18004906798615</v>
      </c>
    </row>
    <row r="9270" spans="1:4" x14ac:dyDescent="0.25">
      <c r="A9270" s="3">
        <f t="shared" ca="1" si="576"/>
        <v>1624.3427006408026</v>
      </c>
      <c r="B9270" s="3">
        <f t="shared" ca="1" si="577"/>
        <v>751.3516078680409</v>
      </c>
      <c r="C9270" s="3">
        <f t="shared" ca="1" si="578"/>
        <v>635.81335613086185</v>
      </c>
      <c r="D9270" s="3">
        <f t="shared" ca="1" si="579"/>
        <v>237.17773664189986</v>
      </c>
    </row>
    <row r="9271" spans="1:4" x14ac:dyDescent="0.25">
      <c r="A9271" s="3">
        <f t="shared" ca="1" si="576"/>
        <v>1865.2160721699897</v>
      </c>
      <c r="B9271" s="3">
        <f t="shared" ca="1" si="577"/>
        <v>1046.1684635596746</v>
      </c>
      <c r="C9271" s="3">
        <f t="shared" ca="1" si="578"/>
        <v>592.16155765663746</v>
      </c>
      <c r="D9271" s="3">
        <f t="shared" ca="1" si="579"/>
        <v>226.88605095367768</v>
      </c>
    </row>
    <row r="9272" spans="1:4" x14ac:dyDescent="0.25">
      <c r="A9272" s="3">
        <f t="shared" ca="1" si="576"/>
        <v>1703.4605155616946</v>
      </c>
      <c r="B9272" s="3">
        <f t="shared" ca="1" si="577"/>
        <v>895.22518789583273</v>
      </c>
      <c r="C9272" s="3">
        <f t="shared" ca="1" si="578"/>
        <v>616.84821550668551</v>
      </c>
      <c r="D9272" s="3">
        <f t="shared" ca="1" si="579"/>
        <v>191.38711215917635</v>
      </c>
    </row>
    <row r="9273" spans="1:4" x14ac:dyDescent="0.25">
      <c r="A9273" s="3">
        <f t="shared" ca="1" si="576"/>
        <v>1613.2300275357866</v>
      </c>
      <c r="B9273" s="3">
        <f t="shared" ca="1" si="577"/>
        <v>557.69036279421618</v>
      </c>
      <c r="C9273" s="3">
        <f t="shared" ca="1" si="578"/>
        <v>594.85420046264107</v>
      </c>
      <c r="D9273" s="3">
        <f t="shared" ca="1" si="579"/>
        <v>460.68546427892943</v>
      </c>
    </row>
    <row r="9274" spans="1:4" x14ac:dyDescent="0.25">
      <c r="A9274" s="3">
        <f t="shared" ca="1" si="576"/>
        <v>1545.715730298012</v>
      </c>
      <c r="B9274" s="3">
        <f t="shared" ca="1" si="577"/>
        <v>720.92131209499235</v>
      </c>
      <c r="C9274" s="3">
        <f t="shared" ca="1" si="578"/>
        <v>692.91852142650487</v>
      </c>
      <c r="D9274" s="3">
        <f t="shared" ca="1" si="579"/>
        <v>131.87589677651476</v>
      </c>
    </row>
    <row r="9275" spans="1:4" x14ac:dyDescent="0.25">
      <c r="A9275" s="3">
        <f t="shared" ca="1" si="576"/>
        <v>1465.3534992647992</v>
      </c>
      <c r="B9275" s="3">
        <f t="shared" ca="1" si="577"/>
        <v>908.29993268614612</v>
      </c>
      <c r="C9275" s="3">
        <f t="shared" ca="1" si="578"/>
        <v>517.00807792347996</v>
      </c>
      <c r="D9275" s="3">
        <f t="shared" ca="1" si="579"/>
        <v>40.045488655173131</v>
      </c>
    </row>
    <row r="9276" spans="1:4" x14ac:dyDescent="0.25">
      <c r="A9276" s="3">
        <f t="shared" ca="1" si="576"/>
        <v>1604.2796008110058</v>
      </c>
      <c r="B9276" s="3">
        <f t="shared" ca="1" si="577"/>
        <v>799.40873491814978</v>
      </c>
      <c r="C9276" s="3">
        <f t="shared" ca="1" si="578"/>
        <v>682.7219587961248</v>
      </c>
      <c r="D9276" s="3">
        <f t="shared" ca="1" si="579"/>
        <v>122.14890709673125</v>
      </c>
    </row>
    <row r="9277" spans="1:4" x14ac:dyDescent="0.25">
      <c r="A9277" s="3">
        <f t="shared" ca="1" si="576"/>
        <v>1627.2977543744753</v>
      </c>
      <c r="B9277" s="3">
        <f t="shared" ca="1" si="577"/>
        <v>830.60265202739936</v>
      </c>
      <c r="C9277" s="3">
        <f t="shared" ca="1" si="578"/>
        <v>552.57376118015907</v>
      </c>
      <c r="D9277" s="3">
        <f t="shared" ca="1" si="579"/>
        <v>244.12134116691686</v>
      </c>
    </row>
    <row r="9278" spans="1:4" x14ac:dyDescent="0.25">
      <c r="A9278" s="3">
        <f t="shared" ca="1" si="576"/>
        <v>1250.6868866363234</v>
      </c>
      <c r="B9278" s="3">
        <f t="shared" ca="1" si="577"/>
        <v>539.28581255527297</v>
      </c>
      <c r="C9278" s="3">
        <f t="shared" ca="1" si="578"/>
        <v>683.45659072111255</v>
      </c>
      <c r="D9278" s="3">
        <f t="shared" ca="1" si="579"/>
        <v>27.944483359937863</v>
      </c>
    </row>
    <row r="9279" spans="1:4" x14ac:dyDescent="0.25">
      <c r="A9279" s="3">
        <f t="shared" ca="1" si="576"/>
        <v>1835.8464534043537</v>
      </c>
      <c r="B9279" s="3">
        <f t="shared" ca="1" si="577"/>
        <v>1018.5491215244103</v>
      </c>
      <c r="C9279" s="3">
        <f t="shared" ca="1" si="578"/>
        <v>601.24402631564919</v>
      </c>
      <c r="D9279" s="3">
        <f t="shared" ca="1" si="579"/>
        <v>216.05330556429419</v>
      </c>
    </row>
    <row r="9280" spans="1:4" x14ac:dyDescent="0.25">
      <c r="A9280" s="3">
        <f t="shared" ca="1" si="576"/>
        <v>1604.4801855401254</v>
      </c>
      <c r="B9280" s="3">
        <f t="shared" ca="1" si="577"/>
        <v>809.65622768542426</v>
      </c>
      <c r="C9280" s="3">
        <f t="shared" ca="1" si="578"/>
        <v>688.18149241415608</v>
      </c>
      <c r="D9280" s="3">
        <f t="shared" ca="1" si="579"/>
        <v>106.64246544054504</v>
      </c>
    </row>
    <row r="9281" spans="1:4" x14ac:dyDescent="0.25">
      <c r="A9281" s="3">
        <f t="shared" ca="1" si="576"/>
        <v>1291.5378965377254</v>
      </c>
      <c r="B9281" s="3">
        <f t="shared" ca="1" si="577"/>
        <v>656.08860586363232</v>
      </c>
      <c r="C9281" s="3">
        <f t="shared" ca="1" si="578"/>
        <v>636.49704092419165</v>
      </c>
      <c r="D9281" s="3">
        <f t="shared" ca="1" si="579"/>
        <v>-1.047750250098602</v>
      </c>
    </row>
    <row r="9282" spans="1:4" x14ac:dyDescent="0.25">
      <c r="A9282" s="3">
        <f t="shared" ref="A9282:A9345" ca="1" si="580">_xlfn.NORM.INV(RAND(),1600,300)</f>
        <v>1336.30174350416</v>
      </c>
      <c r="B9282" s="3">
        <f t="shared" ref="B9282:B9345" ca="1" si="581">_xlfn.NORM.INV(RAND(),A9282/2,A9282/10)</f>
        <v>744.25121112678846</v>
      </c>
      <c r="C9282" s="3">
        <f t="shared" ref="C9282:C9345" ca="1" si="582">_xlfn.NORM.INV(RAND(),600,100)</f>
        <v>685.98081935415019</v>
      </c>
      <c r="D9282" s="3">
        <f t="shared" ref="D9282:D9345" ca="1" si="583">A9282-B9282-C9282</f>
        <v>-93.930286976778689</v>
      </c>
    </row>
    <row r="9283" spans="1:4" x14ac:dyDescent="0.25">
      <c r="A9283" s="3">
        <f t="shared" ca="1" si="580"/>
        <v>741.53346439099141</v>
      </c>
      <c r="B9283" s="3">
        <f t="shared" ca="1" si="581"/>
        <v>362.48731693257361</v>
      </c>
      <c r="C9283" s="3">
        <f t="shared" ca="1" si="582"/>
        <v>777.02320101610337</v>
      </c>
      <c r="D9283" s="3">
        <f t="shared" ca="1" si="583"/>
        <v>-397.97705355768557</v>
      </c>
    </row>
    <row r="9284" spans="1:4" x14ac:dyDescent="0.25">
      <c r="A9284" s="3">
        <f t="shared" ca="1" si="580"/>
        <v>1309.6607854964172</v>
      </c>
      <c r="B9284" s="3">
        <f t="shared" ca="1" si="581"/>
        <v>429.32456754164343</v>
      </c>
      <c r="C9284" s="3">
        <f t="shared" ca="1" si="582"/>
        <v>646.52206603367267</v>
      </c>
      <c r="D9284" s="3">
        <f t="shared" ca="1" si="583"/>
        <v>233.81415192110114</v>
      </c>
    </row>
    <row r="9285" spans="1:4" x14ac:dyDescent="0.25">
      <c r="A9285" s="3">
        <f t="shared" ca="1" si="580"/>
        <v>1203.1742089704471</v>
      </c>
      <c r="B9285" s="3">
        <f t="shared" ca="1" si="581"/>
        <v>722.77495211102541</v>
      </c>
      <c r="C9285" s="3">
        <f t="shared" ca="1" si="582"/>
        <v>541.53715412427323</v>
      </c>
      <c r="D9285" s="3">
        <f t="shared" ca="1" si="583"/>
        <v>-61.137897264851517</v>
      </c>
    </row>
    <row r="9286" spans="1:4" x14ac:dyDescent="0.25">
      <c r="A9286" s="3">
        <f t="shared" ca="1" si="580"/>
        <v>1278.3587587757504</v>
      </c>
      <c r="B9286" s="3">
        <f t="shared" ca="1" si="581"/>
        <v>511.02712042876072</v>
      </c>
      <c r="C9286" s="3">
        <f t="shared" ca="1" si="582"/>
        <v>583.40019705745601</v>
      </c>
      <c r="D9286" s="3">
        <f t="shared" ca="1" si="583"/>
        <v>183.93144128953361</v>
      </c>
    </row>
    <row r="9287" spans="1:4" x14ac:dyDescent="0.25">
      <c r="A9287" s="3">
        <f t="shared" ca="1" si="580"/>
        <v>1917.9900414734561</v>
      </c>
      <c r="B9287" s="3">
        <f t="shared" ca="1" si="581"/>
        <v>1135.5652672642757</v>
      </c>
      <c r="C9287" s="3">
        <f t="shared" ca="1" si="582"/>
        <v>643.60756994310952</v>
      </c>
      <c r="D9287" s="3">
        <f t="shared" ca="1" si="583"/>
        <v>138.81720426607092</v>
      </c>
    </row>
    <row r="9288" spans="1:4" x14ac:dyDescent="0.25">
      <c r="A9288" s="3">
        <f t="shared" ca="1" si="580"/>
        <v>1455.8067659958513</v>
      </c>
      <c r="B9288" s="3">
        <f t="shared" ca="1" si="581"/>
        <v>593.3831376705748</v>
      </c>
      <c r="C9288" s="3">
        <f t="shared" ca="1" si="582"/>
        <v>662.06547788643127</v>
      </c>
      <c r="D9288" s="3">
        <f t="shared" ca="1" si="583"/>
        <v>200.3581504388452</v>
      </c>
    </row>
    <row r="9289" spans="1:4" x14ac:dyDescent="0.25">
      <c r="A9289" s="3">
        <f t="shared" ca="1" si="580"/>
        <v>1331.7143129695601</v>
      </c>
      <c r="B9289" s="3">
        <f t="shared" ca="1" si="581"/>
        <v>823.99904455212197</v>
      </c>
      <c r="C9289" s="3">
        <f t="shared" ca="1" si="582"/>
        <v>509.63565996136492</v>
      </c>
      <c r="D9289" s="3">
        <f t="shared" ca="1" si="583"/>
        <v>-1.9203915439268258</v>
      </c>
    </row>
    <row r="9290" spans="1:4" x14ac:dyDescent="0.25">
      <c r="A9290" s="3">
        <f t="shared" ca="1" si="580"/>
        <v>1176.2893626972989</v>
      </c>
      <c r="B9290" s="3">
        <f t="shared" ca="1" si="581"/>
        <v>552.09037428183728</v>
      </c>
      <c r="C9290" s="3">
        <f t="shared" ca="1" si="582"/>
        <v>366.27429671427961</v>
      </c>
      <c r="D9290" s="3">
        <f t="shared" ca="1" si="583"/>
        <v>257.92469170118198</v>
      </c>
    </row>
    <row r="9291" spans="1:4" x14ac:dyDescent="0.25">
      <c r="A9291" s="3">
        <f t="shared" ca="1" si="580"/>
        <v>1631.3198087156886</v>
      </c>
      <c r="B9291" s="3">
        <f t="shared" ca="1" si="581"/>
        <v>1052.7141224176792</v>
      </c>
      <c r="C9291" s="3">
        <f t="shared" ca="1" si="582"/>
        <v>536.07929341118393</v>
      </c>
      <c r="D9291" s="3">
        <f t="shared" ca="1" si="583"/>
        <v>42.526392886825533</v>
      </c>
    </row>
    <row r="9292" spans="1:4" x14ac:dyDescent="0.25">
      <c r="A9292" s="3">
        <f t="shared" ca="1" si="580"/>
        <v>1599.0289014744078</v>
      </c>
      <c r="B9292" s="3">
        <f t="shared" ca="1" si="581"/>
        <v>910.7749954192584</v>
      </c>
      <c r="C9292" s="3">
        <f t="shared" ca="1" si="582"/>
        <v>708.50961166525053</v>
      </c>
      <c r="D9292" s="3">
        <f t="shared" ca="1" si="583"/>
        <v>-20.255705610101131</v>
      </c>
    </row>
    <row r="9293" spans="1:4" x14ac:dyDescent="0.25">
      <c r="A9293" s="3">
        <f t="shared" ca="1" si="580"/>
        <v>1785.0605132860128</v>
      </c>
      <c r="B9293" s="3">
        <f t="shared" ca="1" si="581"/>
        <v>652.9372125018217</v>
      </c>
      <c r="C9293" s="3">
        <f t="shared" ca="1" si="582"/>
        <v>679.51895858116666</v>
      </c>
      <c r="D9293" s="3">
        <f t="shared" ca="1" si="583"/>
        <v>452.60434220302443</v>
      </c>
    </row>
    <row r="9294" spans="1:4" x14ac:dyDescent="0.25">
      <c r="A9294" s="3">
        <f t="shared" ca="1" si="580"/>
        <v>834.42448195720465</v>
      </c>
      <c r="B9294" s="3">
        <f t="shared" ca="1" si="581"/>
        <v>381.33277973542738</v>
      </c>
      <c r="C9294" s="3">
        <f t="shared" ca="1" si="582"/>
        <v>649.42286274482205</v>
      </c>
      <c r="D9294" s="3">
        <f t="shared" ca="1" si="583"/>
        <v>-196.33116052304479</v>
      </c>
    </row>
    <row r="9295" spans="1:4" x14ac:dyDescent="0.25">
      <c r="A9295" s="3">
        <f t="shared" ca="1" si="580"/>
        <v>1369.0703877799881</v>
      </c>
      <c r="B9295" s="3">
        <f t="shared" ca="1" si="581"/>
        <v>657.71288256591106</v>
      </c>
      <c r="C9295" s="3">
        <f t="shared" ca="1" si="582"/>
        <v>657.43284783962736</v>
      </c>
      <c r="D9295" s="3">
        <f t="shared" ca="1" si="583"/>
        <v>53.92465737444968</v>
      </c>
    </row>
    <row r="9296" spans="1:4" x14ac:dyDescent="0.25">
      <c r="A9296" s="3">
        <f t="shared" ca="1" si="580"/>
        <v>1702.765098653045</v>
      </c>
      <c r="B9296" s="3">
        <f t="shared" ca="1" si="581"/>
        <v>758.22881786794187</v>
      </c>
      <c r="C9296" s="3">
        <f t="shared" ca="1" si="582"/>
        <v>672.16731955700709</v>
      </c>
      <c r="D9296" s="3">
        <f t="shared" ca="1" si="583"/>
        <v>272.36896122809605</v>
      </c>
    </row>
    <row r="9297" spans="1:4" x14ac:dyDescent="0.25">
      <c r="A9297" s="3">
        <f t="shared" ca="1" si="580"/>
        <v>1335.7881939307811</v>
      </c>
      <c r="B9297" s="3">
        <f t="shared" ca="1" si="581"/>
        <v>714.08949327968071</v>
      </c>
      <c r="C9297" s="3">
        <f t="shared" ca="1" si="582"/>
        <v>682.05890879516801</v>
      </c>
      <c r="D9297" s="3">
        <f t="shared" ca="1" si="583"/>
        <v>-60.360208144067656</v>
      </c>
    </row>
    <row r="9298" spans="1:4" x14ac:dyDescent="0.25">
      <c r="A9298" s="3">
        <f t="shared" ca="1" si="580"/>
        <v>1840.4249543130177</v>
      </c>
      <c r="B9298" s="3">
        <f t="shared" ca="1" si="581"/>
        <v>1219.7017780017386</v>
      </c>
      <c r="C9298" s="3">
        <f t="shared" ca="1" si="582"/>
        <v>552.56687371815678</v>
      </c>
      <c r="D9298" s="3">
        <f t="shared" ca="1" si="583"/>
        <v>68.156302593122291</v>
      </c>
    </row>
    <row r="9299" spans="1:4" x14ac:dyDescent="0.25">
      <c r="A9299" s="3">
        <f t="shared" ca="1" si="580"/>
        <v>1698.3543760767222</v>
      </c>
      <c r="B9299" s="3">
        <f t="shared" ca="1" si="581"/>
        <v>808.88717639022377</v>
      </c>
      <c r="C9299" s="3">
        <f t="shared" ca="1" si="582"/>
        <v>755.51174498889247</v>
      </c>
      <c r="D9299" s="3">
        <f t="shared" ca="1" si="583"/>
        <v>133.955454697606</v>
      </c>
    </row>
    <row r="9300" spans="1:4" x14ac:dyDescent="0.25">
      <c r="A9300" s="3">
        <f t="shared" ca="1" si="580"/>
        <v>1065.8634656287143</v>
      </c>
      <c r="B9300" s="3">
        <f t="shared" ca="1" si="581"/>
        <v>609.88806994494382</v>
      </c>
      <c r="C9300" s="3">
        <f t="shared" ca="1" si="582"/>
        <v>587.02595519924148</v>
      </c>
      <c r="D9300" s="3">
        <f t="shared" ca="1" si="583"/>
        <v>-131.05055951547104</v>
      </c>
    </row>
    <row r="9301" spans="1:4" x14ac:dyDescent="0.25">
      <c r="A9301" s="3">
        <f t="shared" ca="1" si="580"/>
        <v>1515.7069213729726</v>
      </c>
      <c r="B9301" s="3">
        <f t="shared" ca="1" si="581"/>
        <v>807.95652607836939</v>
      </c>
      <c r="C9301" s="3">
        <f t="shared" ca="1" si="582"/>
        <v>516.73197912109583</v>
      </c>
      <c r="D9301" s="3">
        <f t="shared" ca="1" si="583"/>
        <v>191.01841617350738</v>
      </c>
    </row>
    <row r="9302" spans="1:4" x14ac:dyDescent="0.25">
      <c r="A9302" s="3">
        <f t="shared" ca="1" si="580"/>
        <v>1613.5214481580044</v>
      </c>
      <c r="B9302" s="3">
        <f t="shared" ca="1" si="581"/>
        <v>681.49139835691346</v>
      </c>
      <c r="C9302" s="3">
        <f t="shared" ca="1" si="582"/>
        <v>414.20802161224572</v>
      </c>
      <c r="D9302" s="3">
        <f t="shared" ca="1" si="583"/>
        <v>517.82202818884525</v>
      </c>
    </row>
    <row r="9303" spans="1:4" x14ac:dyDescent="0.25">
      <c r="A9303" s="3">
        <f t="shared" ca="1" si="580"/>
        <v>1447.7768076983821</v>
      </c>
      <c r="B9303" s="3">
        <f t="shared" ca="1" si="581"/>
        <v>556.60586894170979</v>
      </c>
      <c r="C9303" s="3">
        <f t="shared" ca="1" si="582"/>
        <v>667.79908099341083</v>
      </c>
      <c r="D9303" s="3">
        <f t="shared" ca="1" si="583"/>
        <v>223.37185776326146</v>
      </c>
    </row>
    <row r="9304" spans="1:4" x14ac:dyDescent="0.25">
      <c r="A9304" s="3">
        <f t="shared" ca="1" si="580"/>
        <v>1063.6804455992458</v>
      </c>
      <c r="B9304" s="3">
        <f t="shared" ca="1" si="581"/>
        <v>669.34892903505772</v>
      </c>
      <c r="C9304" s="3">
        <f t="shared" ca="1" si="582"/>
        <v>551.99476888326933</v>
      </c>
      <c r="D9304" s="3">
        <f t="shared" ca="1" si="583"/>
        <v>-157.66325231908127</v>
      </c>
    </row>
    <row r="9305" spans="1:4" x14ac:dyDescent="0.25">
      <c r="A9305" s="3">
        <f t="shared" ca="1" si="580"/>
        <v>1306.582366943356</v>
      </c>
      <c r="B9305" s="3">
        <f t="shared" ca="1" si="581"/>
        <v>900.02605546539394</v>
      </c>
      <c r="C9305" s="3">
        <f t="shared" ca="1" si="582"/>
        <v>642.08921886423627</v>
      </c>
      <c r="D9305" s="3">
        <f t="shared" ca="1" si="583"/>
        <v>-235.53290738627425</v>
      </c>
    </row>
    <row r="9306" spans="1:4" x14ac:dyDescent="0.25">
      <c r="A9306" s="3">
        <f t="shared" ca="1" si="580"/>
        <v>1162.6296863330144</v>
      </c>
      <c r="B9306" s="3">
        <f t="shared" ca="1" si="581"/>
        <v>715.36841179980752</v>
      </c>
      <c r="C9306" s="3">
        <f t="shared" ca="1" si="582"/>
        <v>581.0257428258534</v>
      </c>
      <c r="D9306" s="3">
        <f t="shared" ca="1" si="583"/>
        <v>-133.76446829264648</v>
      </c>
    </row>
    <row r="9307" spans="1:4" x14ac:dyDescent="0.25">
      <c r="A9307" s="3">
        <f t="shared" ca="1" si="580"/>
        <v>2039.2022869611446</v>
      </c>
      <c r="B9307" s="3">
        <f t="shared" ca="1" si="581"/>
        <v>530.7940992236654</v>
      </c>
      <c r="C9307" s="3">
        <f t="shared" ca="1" si="582"/>
        <v>431.55145217771286</v>
      </c>
      <c r="D9307" s="3">
        <f t="shared" ca="1" si="583"/>
        <v>1076.8567355597663</v>
      </c>
    </row>
    <row r="9308" spans="1:4" x14ac:dyDescent="0.25">
      <c r="A9308" s="3">
        <f t="shared" ca="1" si="580"/>
        <v>1130.6024920475884</v>
      </c>
      <c r="B9308" s="3">
        <f t="shared" ca="1" si="581"/>
        <v>531.23496762140246</v>
      </c>
      <c r="C9308" s="3">
        <f t="shared" ca="1" si="582"/>
        <v>524.34084630121231</v>
      </c>
      <c r="D9308" s="3">
        <f t="shared" ca="1" si="583"/>
        <v>75.026678124973614</v>
      </c>
    </row>
    <row r="9309" spans="1:4" x14ac:dyDescent="0.25">
      <c r="A9309" s="3">
        <f t="shared" ca="1" si="580"/>
        <v>1535.0099849443877</v>
      </c>
      <c r="B9309" s="3">
        <f t="shared" ca="1" si="581"/>
        <v>814.14585202850799</v>
      </c>
      <c r="C9309" s="3">
        <f t="shared" ca="1" si="582"/>
        <v>473.7806734049102</v>
      </c>
      <c r="D9309" s="3">
        <f t="shared" ca="1" si="583"/>
        <v>247.08345951096953</v>
      </c>
    </row>
    <row r="9310" spans="1:4" x14ac:dyDescent="0.25">
      <c r="A9310" s="3">
        <f t="shared" ca="1" si="580"/>
        <v>1220.4442156958221</v>
      </c>
      <c r="B9310" s="3">
        <f t="shared" ca="1" si="581"/>
        <v>579.99425691968872</v>
      </c>
      <c r="C9310" s="3">
        <f t="shared" ca="1" si="582"/>
        <v>663.30770932292376</v>
      </c>
      <c r="D9310" s="3">
        <f t="shared" ca="1" si="583"/>
        <v>-22.857750546790385</v>
      </c>
    </row>
    <row r="9311" spans="1:4" x14ac:dyDescent="0.25">
      <c r="A9311" s="3">
        <f t="shared" ca="1" si="580"/>
        <v>1697.6846462253816</v>
      </c>
      <c r="B9311" s="3">
        <f t="shared" ca="1" si="581"/>
        <v>915.47918862299969</v>
      </c>
      <c r="C9311" s="3">
        <f t="shared" ca="1" si="582"/>
        <v>551.28560898441606</v>
      </c>
      <c r="D9311" s="3">
        <f t="shared" ca="1" si="583"/>
        <v>230.91984861796584</v>
      </c>
    </row>
    <row r="9312" spans="1:4" x14ac:dyDescent="0.25">
      <c r="A9312" s="3">
        <f t="shared" ca="1" si="580"/>
        <v>1871.5292598339079</v>
      </c>
      <c r="B9312" s="3">
        <f t="shared" ca="1" si="581"/>
        <v>763.17069673186086</v>
      </c>
      <c r="C9312" s="3">
        <f t="shared" ca="1" si="582"/>
        <v>512.02929787908636</v>
      </c>
      <c r="D9312" s="3">
        <f t="shared" ca="1" si="583"/>
        <v>596.32926522296054</v>
      </c>
    </row>
    <row r="9313" spans="1:4" x14ac:dyDescent="0.25">
      <c r="A9313" s="3">
        <f t="shared" ca="1" si="580"/>
        <v>1364.1552395859849</v>
      </c>
      <c r="B9313" s="3">
        <f t="shared" ca="1" si="581"/>
        <v>688.60584446060398</v>
      </c>
      <c r="C9313" s="3">
        <f t="shared" ca="1" si="582"/>
        <v>482.6860386197219</v>
      </c>
      <c r="D9313" s="3">
        <f t="shared" ca="1" si="583"/>
        <v>192.863356505659</v>
      </c>
    </row>
    <row r="9314" spans="1:4" x14ac:dyDescent="0.25">
      <c r="A9314" s="3">
        <f t="shared" ca="1" si="580"/>
        <v>1905.3403662002947</v>
      </c>
      <c r="B9314" s="3">
        <f t="shared" ca="1" si="581"/>
        <v>921.06660214043018</v>
      </c>
      <c r="C9314" s="3">
        <f t="shared" ca="1" si="582"/>
        <v>489.57488184240117</v>
      </c>
      <c r="D9314" s="3">
        <f t="shared" ca="1" si="583"/>
        <v>494.69888221746339</v>
      </c>
    </row>
    <row r="9315" spans="1:4" x14ac:dyDescent="0.25">
      <c r="A9315" s="3">
        <f t="shared" ca="1" si="580"/>
        <v>2128.2052779197879</v>
      </c>
      <c r="B9315" s="3">
        <f t="shared" ca="1" si="581"/>
        <v>710.91249310640296</v>
      </c>
      <c r="C9315" s="3">
        <f t="shared" ca="1" si="582"/>
        <v>525.18364566731327</v>
      </c>
      <c r="D9315" s="3">
        <f t="shared" ca="1" si="583"/>
        <v>892.1091391460717</v>
      </c>
    </row>
    <row r="9316" spans="1:4" x14ac:dyDescent="0.25">
      <c r="A9316" s="3">
        <f t="shared" ca="1" si="580"/>
        <v>1399.7984384959213</v>
      </c>
      <c r="B9316" s="3">
        <f t="shared" ca="1" si="581"/>
        <v>655.88111950327072</v>
      </c>
      <c r="C9316" s="3">
        <f t="shared" ca="1" si="582"/>
        <v>548.75083829340986</v>
      </c>
      <c r="D9316" s="3">
        <f t="shared" ca="1" si="583"/>
        <v>195.16648069924076</v>
      </c>
    </row>
    <row r="9317" spans="1:4" x14ac:dyDescent="0.25">
      <c r="A9317" s="3">
        <f t="shared" ca="1" si="580"/>
        <v>1833.9337353230555</v>
      </c>
      <c r="B9317" s="3">
        <f t="shared" ca="1" si="581"/>
        <v>695.25961696366858</v>
      </c>
      <c r="C9317" s="3">
        <f t="shared" ca="1" si="582"/>
        <v>557.88575879369296</v>
      </c>
      <c r="D9317" s="3">
        <f t="shared" ca="1" si="583"/>
        <v>580.78835956569401</v>
      </c>
    </row>
    <row r="9318" spans="1:4" x14ac:dyDescent="0.25">
      <c r="A9318" s="3">
        <f t="shared" ca="1" si="580"/>
        <v>1973.5726923035245</v>
      </c>
      <c r="B9318" s="3">
        <f t="shared" ca="1" si="581"/>
        <v>1223.6949561442934</v>
      </c>
      <c r="C9318" s="3">
        <f t="shared" ca="1" si="582"/>
        <v>412.26114636871466</v>
      </c>
      <c r="D9318" s="3">
        <f t="shared" ca="1" si="583"/>
        <v>337.6165897905164</v>
      </c>
    </row>
    <row r="9319" spans="1:4" x14ac:dyDescent="0.25">
      <c r="A9319" s="3">
        <f t="shared" ca="1" si="580"/>
        <v>1374.249408109067</v>
      </c>
      <c r="B9319" s="3">
        <f t="shared" ca="1" si="581"/>
        <v>782.77457585921616</v>
      </c>
      <c r="C9319" s="3">
        <f t="shared" ca="1" si="582"/>
        <v>516.44251267107745</v>
      </c>
      <c r="D9319" s="3">
        <f t="shared" ca="1" si="583"/>
        <v>75.032319578773354</v>
      </c>
    </row>
    <row r="9320" spans="1:4" x14ac:dyDescent="0.25">
      <c r="A9320" s="3">
        <f t="shared" ca="1" si="580"/>
        <v>1484.4853052645919</v>
      </c>
      <c r="B9320" s="3">
        <f t="shared" ca="1" si="581"/>
        <v>672.53633577615983</v>
      </c>
      <c r="C9320" s="3">
        <f t="shared" ca="1" si="582"/>
        <v>722.47471274881264</v>
      </c>
      <c r="D9320" s="3">
        <f t="shared" ca="1" si="583"/>
        <v>89.474256739619477</v>
      </c>
    </row>
    <row r="9321" spans="1:4" x14ac:dyDescent="0.25">
      <c r="A9321" s="3">
        <f t="shared" ca="1" si="580"/>
        <v>1194.1937673126129</v>
      </c>
      <c r="B9321" s="3">
        <f t="shared" ca="1" si="581"/>
        <v>511.64374102469168</v>
      </c>
      <c r="C9321" s="3">
        <f t="shared" ca="1" si="582"/>
        <v>564.85951329113959</v>
      </c>
      <c r="D9321" s="3">
        <f t="shared" ca="1" si="583"/>
        <v>117.69051299678154</v>
      </c>
    </row>
    <row r="9322" spans="1:4" x14ac:dyDescent="0.25">
      <c r="A9322" s="3">
        <f t="shared" ca="1" si="580"/>
        <v>1497.5126344277182</v>
      </c>
      <c r="B9322" s="3">
        <f t="shared" ca="1" si="581"/>
        <v>578.24259851332022</v>
      </c>
      <c r="C9322" s="3">
        <f t="shared" ca="1" si="582"/>
        <v>586.86199343378098</v>
      </c>
      <c r="D9322" s="3">
        <f t="shared" ca="1" si="583"/>
        <v>332.40804248061704</v>
      </c>
    </row>
    <row r="9323" spans="1:4" x14ac:dyDescent="0.25">
      <c r="A9323" s="3">
        <f t="shared" ca="1" si="580"/>
        <v>1752.0938953859079</v>
      </c>
      <c r="B9323" s="3">
        <f t="shared" ca="1" si="581"/>
        <v>774.55131360757764</v>
      </c>
      <c r="C9323" s="3">
        <f t="shared" ca="1" si="582"/>
        <v>644.9282848296001</v>
      </c>
      <c r="D9323" s="3">
        <f t="shared" ca="1" si="583"/>
        <v>332.61429694873016</v>
      </c>
    </row>
    <row r="9324" spans="1:4" x14ac:dyDescent="0.25">
      <c r="A9324" s="3">
        <f t="shared" ca="1" si="580"/>
        <v>2077.7220957388408</v>
      </c>
      <c r="B9324" s="3">
        <f t="shared" ca="1" si="581"/>
        <v>1260.0013197163671</v>
      </c>
      <c r="C9324" s="3">
        <f t="shared" ca="1" si="582"/>
        <v>588.68321567758403</v>
      </c>
      <c r="D9324" s="3">
        <f t="shared" ca="1" si="583"/>
        <v>229.0375603448897</v>
      </c>
    </row>
    <row r="9325" spans="1:4" x14ac:dyDescent="0.25">
      <c r="A9325" s="3">
        <f t="shared" ca="1" si="580"/>
        <v>1607.6960195367856</v>
      </c>
      <c r="B9325" s="3">
        <f t="shared" ca="1" si="581"/>
        <v>877.87306797597762</v>
      </c>
      <c r="C9325" s="3">
        <f t="shared" ca="1" si="582"/>
        <v>741.4357823851733</v>
      </c>
      <c r="D9325" s="3">
        <f t="shared" ca="1" si="583"/>
        <v>-11.612830824365346</v>
      </c>
    </row>
    <row r="9326" spans="1:4" x14ac:dyDescent="0.25">
      <c r="A9326" s="3">
        <f t="shared" ca="1" si="580"/>
        <v>1603.6885216682954</v>
      </c>
      <c r="B9326" s="3">
        <f t="shared" ca="1" si="581"/>
        <v>964.28152541934924</v>
      </c>
      <c r="C9326" s="3">
        <f t="shared" ca="1" si="582"/>
        <v>595.03757878476824</v>
      </c>
      <c r="D9326" s="3">
        <f t="shared" ca="1" si="583"/>
        <v>44.3694174641779</v>
      </c>
    </row>
    <row r="9327" spans="1:4" x14ac:dyDescent="0.25">
      <c r="A9327" s="3">
        <f t="shared" ca="1" si="580"/>
        <v>1860.5227066075895</v>
      </c>
      <c r="B9327" s="3">
        <f t="shared" ca="1" si="581"/>
        <v>690.96945250087617</v>
      </c>
      <c r="C9327" s="3">
        <f t="shared" ca="1" si="582"/>
        <v>579.07767065881683</v>
      </c>
      <c r="D9327" s="3">
        <f t="shared" ca="1" si="583"/>
        <v>590.47558344789638</v>
      </c>
    </row>
    <row r="9328" spans="1:4" x14ac:dyDescent="0.25">
      <c r="A9328" s="3">
        <f t="shared" ca="1" si="580"/>
        <v>1748.5058488867203</v>
      </c>
      <c r="B9328" s="3">
        <f t="shared" ca="1" si="581"/>
        <v>896.99565188953466</v>
      </c>
      <c r="C9328" s="3">
        <f t="shared" ca="1" si="582"/>
        <v>461.78557168664474</v>
      </c>
      <c r="D9328" s="3">
        <f t="shared" ca="1" si="583"/>
        <v>389.72462531054089</v>
      </c>
    </row>
    <row r="9329" spans="1:4" x14ac:dyDescent="0.25">
      <c r="A9329" s="3">
        <f t="shared" ca="1" si="580"/>
        <v>1855.5637532866554</v>
      </c>
      <c r="B9329" s="3">
        <f t="shared" ca="1" si="581"/>
        <v>807.61549470534828</v>
      </c>
      <c r="C9329" s="3">
        <f t="shared" ca="1" si="582"/>
        <v>699.90495365439051</v>
      </c>
      <c r="D9329" s="3">
        <f t="shared" ca="1" si="583"/>
        <v>348.04330492691656</v>
      </c>
    </row>
    <row r="9330" spans="1:4" x14ac:dyDescent="0.25">
      <c r="A9330" s="3">
        <f t="shared" ca="1" si="580"/>
        <v>1510.9146224344863</v>
      </c>
      <c r="B9330" s="3">
        <f t="shared" ca="1" si="581"/>
        <v>570.99993153419814</v>
      </c>
      <c r="C9330" s="3">
        <f t="shared" ca="1" si="582"/>
        <v>771.43650887546642</v>
      </c>
      <c r="D9330" s="3">
        <f t="shared" ca="1" si="583"/>
        <v>168.47818202482176</v>
      </c>
    </row>
    <row r="9331" spans="1:4" x14ac:dyDescent="0.25">
      <c r="A9331" s="3">
        <f t="shared" ca="1" si="580"/>
        <v>1397.9473144876879</v>
      </c>
      <c r="B9331" s="3">
        <f t="shared" ca="1" si="581"/>
        <v>954.83538837552692</v>
      </c>
      <c r="C9331" s="3">
        <f t="shared" ca="1" si="582"/>
        <v>624.12168180202991</v>
      </c>
      <c r="D9331" s="3">
        <f t="shared" ca="1" si="583"/>
        <v>-181.00975568986894</v>
      </c>
    </row>
    <row r="9332" spans="1:4" x14ac:dyDescent="0.25">
      <c r="A9332" s="3">
        <f t="shared" ca="1" si="580"/>
        <v>1109.8393034891128</v>
      </c>
      <c r="B9332" s="3">
        <f t="shared" ca="1" si="581"/>
        <v>527.25703870928282</v>
      </c>
      <c r="C9332" s="3">
        <f t="shared" ca="1" si="582"/>
        <v>639.74206317162145</v>
      </c>
      <c r="D9332" s="3">
        <f t="shared" ca="1" si="583"/>
        <v>-57.159798391791469</v>
      </c>
    </row>
    <row r="9333" spans="1:4" x14ac:dyDescent="0.25">
      <c r="A9333" s="3">
        <f t="shared" ca="1" si="580"/>
        <v>1860.7967601838209</v>
      </c>
      <c r="B9333" s="3">
        <f t="shared" ca="1" si="581"/>
        <v>910.60791663555642</v>
      </c>
      <c r="C9333" s="3">
        <f t="shared" ca="1" si="582"/>
        <v>509.91578674103403</v>
      </c>
      <c r="D9333" s="3">
        <f t="shared" ca="1" si="583"/>
        <v>440.27305680723043</v>
      </c>
    </row>
    <row r="9334" spans="1:4" x14ac:dyDescent="0.25">
      <c r="A9334" s="3">
        <f t="shared" ca="1" si="580"/>
        <v>1662.3749599612529</v>
      </c>
      <c r="B9334" s="3">
        <f t="shared" ca="1" si="581"/>
        <v>675.55060874585661</v>
      </c>
      <c r="C9334" s="3">
        <f t="shared" ca="1" si="582"/>
        <v>734.59847349092195</v>
      </c>
      <c r="D9334" s="3">
        <f t="shared" ca="1" si="583"/>
        <v>252.22587772447434</v>
      </c>
    </row>
    <row r="9335" spans="1:4" x14ac:dyDescent="0.25">
      <c r="A9335" s="3">
        <f t="shared" ca="1" si="580"/>
        <v>2152.9461047195728</v>
      </c>
      <c r="B9335" s="3">
        <f t="shared" ca="1" si="581"/>
        <v>836.01132201562848</v>
      </c>
      <c r="C9335" s="3">
        <f t="shared" ca="1" si="582"/>
        <v>609.21979265101038</v>
      </c>
      <c r="D9335" s="3">
        <f t="shared" ca="1" si="583"/>
        <v>707.71499005293379</v>
      </c>
    </row>
    <row r="9336" spans="1:4" x14ac:dyDescent="0.25">
      <c r="A9336" s="3">
        <f t="shared" ca="1" si="580"/>
        <v>1548.8960493803697</v>
      </c>
      <c r="B9336" s="3">
        <f t="shared" ca="1" si="581"/>
        <v>902.33138175498812</v>
      </c>
      <c r="C9336" s="3">
        <f t="shared" ca="1" si="582"/>
        <v>637.89838544616407</v>
      </c>
      <c r="D9336" s="3">
        <f t="shared" ca="1" si="583"/>
        <v>8.6662821792175464</v>
      </c>
    </row>
    <row r="9337" spans="1:4" x14ac:dyDescent="0.25">
      <c r="A9337" s="3">
        <f t="shared" ca="1" si="580"/>
        <v>1924.3572129480629</v>
      </c>
      <c r="B9337" s="3">
        <f t="shared" ca="1" si="581"/>
        <v>892.07646097941335</v>
      </c>
      <c r="C9337" s="3">
        <f t="shared" ca="1" si="582"/>
        <v>764.46622350340033</v>
      </c>
      <c r="D9337" s="3">
        <f t="shared" ca="1" si="583"/>
        <v>267.81452846524905</v>
      </c>
    </row>
    <row r="9338" spans="1:4" x14ac:dyDescent="0.25">
      <c r="A9338" s="3">
        <f t="shared" ca="1" si="580"/>
        <v>824.89662465571405</v>
      </c>
      <c r="B9338" s="3">
        <f t="shared" ca="1" si="581"/>
        <v>360.30315666689671</v>
      </c>
      <c r="C9338" s="3">
        <f t="shared" ca="1" si="582"/>
        <v>671.47071031471262</v>
      </c>
      <c r="D9338" s="3">
        <f t="shared" ca="1" si="583"/>
        <v>-206.87724232589528</v>
      </c>
    </row>
    <row r="9339" spans="1:4" x14ac:dyDescent="0.25">
      <c r="A9339" s="3">
        <f t="shared" ca="1" si="580"/>
        <v>1519.6471643516566</v>
      </c>
      <c r="B9339" s="3">
        <f t="shared" ca="1" si="581"/>
        <v>399.50551569462226</v>
      </c>
      <c r="C9339" s="3">
        <f t="shared" ca="1" si="582"/>
        <v>571.72744562545415</v>
      </c>
      <c r="D9339" s="3">
        <f t="shared" ca="1" si="583"/>
        <v>548.41420303158009</v>
      </c>
    </row>
    <row r="9340" spans="1:4" x14ac:dyDescent="0.25">
      <c r="A9340" s="3">
        <f t="shared" ca="1" si="580"/>
        <v>1657.3681103087215</v>
      </c>
      <c r="B9340" s="3">
        <f t="shared" ca="1" si="581"/>
        <v>741.5929552240309</v>
      </c>
      <c r="C9340" s="3">
        <f t="shared" ca="1" si="582"/>
        <v>641.09876393706247</v>
      </c>
      <c r="D9340" s="3">
        <f t="shared" ca="1" si="583"/>
        <v>274.67639114762812</v>
      </c>
    </row>
    <row r="9341" spans="1:4" x14ac:dyDescent="0.25">
      <c r="A9341" s="3">
        <f t="shared" ca="1" si="580"/>
        <v>1198.3945932607025</v>
      </c>
      <c r="B9341" s="3">
        <f t="shared" ca="1" si="581"/>
        <v>741.67453137488326</v>
      </c>
      <c r="C9341" s="3">
        <f t="shared" ca="1" si="582"/>
        <v>461.68366460171615</v>
      </c>
      <c r="D9341" s="3">
        <f t="shared" ca="1" si="583"/>
        <v>-4.9636027158968545</v>
      </c>
    </row>
    <row r="9342" spans="1:4" x14ac:dyDescent="0.25">
      <c r="A9342" s="3">
        <f t="shared" ca="1" si="580"/>
        <v>1727.3098144058711</v>
      </c>
      <c r="B9342" s="3">
        <f t="shared" ca="1" si="581"/>
        <v>966.37474698422272</v>
      </c>
      <c r="C9342" s="3">
        <f t="shared" ca="1" si="582"/>
        <v>530.25252813386408</v>
      </c>
      <c r="D9342" s="3">
        <f t="shared" ca="1" si="583"/>
        <v>230.68253928778427</v>
      </c>
    </row>
    <row r="9343" spans="1:4" x14ac:dyDescent="0.25">
      <c r="A9343" s="3">
        <f t="shared" ca="1" si="580"/>
        <v>1857.4279563525279</v>
      </c>
      <c r="B9343" s="3">
        <f t="shared" ca="1" si="581"/>
        <v>789.99322893374938</v>
      </c>
      <c r="C9343" s="3">
        <f t="shared" ca="1" si="582"/>
        <v>641.14788612971927</v>
      </c>
      <c r="D9343" s="3">
        <f t="shared" ca="1" si="583"/>
        <v>426.28684128905923</v>
      </c>
    </row>
    <row r="9344" spans="1:4" x14ac:dyDescent="0.25">
      <c r="A9344" s="3">
        <f t="shared" ca="1" si="580"/>
        <v>1247.4633529119312</v>
      </c>
      <c r="B9344" s="3">
        <f t="shared" ca="1" si="581"/>
        <v>635.61506895283162</v>
      </c>
      <c r="C9344" s="3">
        <f t="shared" ca="1" si="582"/>
        <v>794.19423677818304</v>
      </c>
      <c r="D9344" s="3">
        <f t="shared" ca="1" si="583"/>
        <v>-182.34595281908344</v>
      </c>
    </row>
    <row r="9345" spans="1:4" x14ac:dyDescent="0.25">
      <c r="A9345" s="3">
        <f t="shared" ca="1" si="580"/>
        <v>1668.2198369870368</v>
      </c>
      <c r="B9345" s="3">
        <f t="shared" ca="1" si="581"/>
        <v>1038.8916080226959</v>
      </c>
      <c r="C9345" s="3">
        <f t="shared" ca="1" si="582"/>
        <v>709.58890674032068</v>
      </c>
      <c r="D9345" s="3">
        <f t="shared" ca="1" si="583"/>
        <v>-80.26067777597973</v>
      </c>
    </row>
    <row r="9346" spans="1:4" x14ac:dyDescent="0.25">
      <c r="A9346" s="3">
        <f t="shared" ref="A9346:A9409" ca="1" si="584">_xlfn.NORM.INV(RAND(),1600,300)</f>
        <v>1606.8907619870765</v>
      </c>
      <c r="B9346" s="3">
        <f t="shared" ref="B9346:B9409" ca="1" si="585">_xlfn.NORM.INV(RAND(),A9346/2,A9346/10)</f>
        <v>861.55831202319473</v>
      </c>
      <c r="C9346" s="3">
        <f t="shared" ref="C9346:C9409" ca="1" si="586">_xlfn.NORM.INV(RAND(),600,100)</f>
        <v>574.05450361886278</v>
      </c>
      <c r="D9346" s="3">
        <f t="shared" ref="D9346:D9409" ca="1" si="587">A9346-B9346-C9346</f>
        <v>171.27794634501902</v>
      </c>
    </row>
    <row r="9347" spans="1:4" x14ac:dyDescent="0.25">
      <c r="A9347" s="3">
        <f t="shared" ca="1" si="584"/>
        <v>1133.6351149786892</v>
      </c>
      <c r="B9347" s="3">
        <f t="shared" ca="1" si="585"/>
        <v>494.40479655162892</v>
      </c>
      <c r="C9347" s="3">
        <f t="shared" ca="1" si="586"/>
        <v>675.74534654898389</v>
      </c>
      <c r="D9347" s="3">
        <f t="shared" ca="1" si="587"/>
        <v>-36.515028121923592</v>
      </c>
    </row>
    <row r="9348" spans="1:4" x14ac:dyDescent="0.25">
      <c r="A9348" s="3">
        <f t="shared" ca="1" si="584"/>
        <v>1383.2825658829759</v>
      </c>
      <c r="B9348" s="3">
        <f t="shared" ca="1" si="585"/>
        <v>547.59156245603208</v>
      </c>
      <c r="C9348" s="3">
        <f t="shared" ca="1" si="586"/>
        <v>679.20475475916965</v>
      </c>
      <c r="D9348" s="3">
        <f t="shared" ca="1" si="587"/>
        <v>156.48624866777413</v>
      </c>
    </row>
    <row r="9349" spans="1:4" x14ac:dyDescent="0.25">
      <c r="A9349" s="3">
        <f t="shared" ca="1" si="584"/>
        <v>1173.2429809348882</v>
      </c>
      <c r="B9349" s="3">
        <f t="shared" ca="1" si="585"/>
        <v>681.80620457377302</v>
      </c>
      <c r="C9349" s="3">
        <f t="shared" ca="1" si="586"/>
        <v>477.00905456410987</v>
      </c>
      <c r="D9349" s="3">
        <f t="shared" ca="1" si="587"/>
        <v>14.427721797005347</v>
      </c>
    </row>
    <row r="9350" spans="1:4" x14ac:dyDescent="0.25">
      <c r="A9350" s="3">
        <f t="shared" ca="1" si="584"/>
        <v>1517.9048264455462</v>
      </c>
      <c r="B9350" s="3">
        <f t="shared" ca="1" si="585"/>
        <v>482.46763134684676</v>
      </c>
      <c r="C9350" s="3">
        <f t="shared" ca="1" si="586"/>
        <v>645.90310474682451</v>
      </c>
      <c r="D9350" s="3">
        <f t="shared" ca="1" si="587"/>
        <v>389.53409035187497</v>
      </c>
    </row>
    <row r="9351" spans="1:4" x14ac:dyDescent="0.25">
      <c r="A9351" s="3">
        <f t="shared" ca="1" si="584"/>
        <v>1318.8054007423884</v>
      </c>
      <c r="B9351" s="3">
        <f t="shared" ca="1" si="585"/>
        <v>655.80394607079404</v>
      </c>
      <c r="C9351" s="3">
        <f t="shared" ca="1" si="586"/>
        <v>643.7036474485659</v>
      </c>
      <c r="D9351" s="3">
        <f t="shared" ca="1" si="587"/>
        <v>19.297807223028485</v>
      </c>
    </row>
    <row r="9352" spans="1:4" x14ac:dyDescent="0.25">
      <c r="A9352" s="3">
        <f t="shared" ca="1" si="584"/>
        <v>1438.803577806603</v>
      </c>
      <c r="B9352" s="3">
        <f t="shared" ca="1" si="585"/>
        <v>673.80420627880494</v>
      </c>
      <c r="C9352" s="3">
        <f t="shared" ca="1" si="586"/>
        <v>649.08142434362719</v>
      </c>
      <c r="D9352" s="3">
        <f t="shared" ca="1" si="587"/>
        <v>115.91794718417088</v>
      </c>
    </row>
    <row r="9353" spans="1:4" x14ac:dyDescent="0.25">
      <c r="A9353" s="3">
        <f t="shared" ca="1" si="584"/>
        <v>1549.3373337350411</v>
      </c>
      <c r="B9353" s="3">
        <f t="shared" ca="1" si="585"/>
        <v>700.67017189159026</v>
      </c>
      <c r="C9353" s="3">
        <f t="shared" ca="1" si="586"/>
        <v>684.13446633018361</v>
      </c>
      <c r="D9353" s="3">
        <f t="shared" ca="1" si="587"/>
        <v>164.53269551326719</v>
      </c>
    </row>
    <row r="9354" spans="1:4" x14ac:dyDescent="0.25">
      <c r="A9354" s="3">
        <f t="shared" ca="1" si="584"/>
        <v>1530.1629363511254</v>
      </c>
      <c r="B9354" s="3">
        <f t="shared" ca="1" si="585"/>
        <v>663.0181346345064</v>
      </c>
      <c r="C9354" s="3">
        <f t="shared" ca="1" si="586"/>
        <v>601.07273169080077</v>
      </c>
      <c r="D9354" s="3">
        <f t="shared" ca="1" si="587"/>
        <v>266.07207002581822</v>
      </c>
    </row>
    <row r="9355" spans="1:4" x14ac:dyDescent="0.25">
      <c r="A9355" s="3">
        <f t="shared" ca="1" si="584"/>
        <v>2199.2062612095051</v>
      </c>
      <c r="B9355" s="3">
        <f t="shared" ca="1" si="585"/>
        <v>1243.439139730737</v>
      </c>
      <c r="C9355" s="3">
        <f t="shared" ca="1" si="586"/>
        <v>603.32312483979581</v>
      </c>
      <c r="D9355" s="3">
        <f t="shared" ca="1" si="587"/>
        <v>352.44399663897229</v>
      </c>
    </row>
    <row r="9356" spans="1:4" x14ac:dyDescent="0.25">
      <c r="A9356" s="3">
        <f t="shared" ca="1" si="584"/>
        <v>1965.3771102339454</v>
      </c>
      <c r="B9356" s="3">
        <f t="shared" ca="1" si="585"/>
        <v>734.60964270392287</v>
      </c>
      <c r="C9356" s="3">
        <f t="shared" ca="1" si="586"/>
        <v>641.10182964885803</v>
      </c>
      <c r="D9356" s="3">
        <f t="shared" ca="1" si="587"/>
        <v>589.66563788116446</v>
      </c>
    </row>
    <row r="9357" spans="1:4" x14ac:dyDescent="0.25">
      <c r="A9357" s="3">
        <f t="shared" ca="1" si="584"/>
        <v>1575.3273428294001</v>
      </c>
      <c r="B9357" s="3">
        <f t="shared" ca="1" si="585"/>
        <v>822.06602580352057</v>
      </c>
      <c r="C9357" s="3">
        <f t="shared" ca="1" si="586"/>
        <v>535.10765854702652</v>
      </c>
      <c r="D9357" s="3">
        <f t="shared" ca="1" si="587"/>
        <v>218.153658478853</v>
      </c>
    </row>
    <row r="9358" spans="1:4" x14ac:dyDescent="0.25">
      <c r="A9358" s="3">
        <f t="shared" ca="1" si="584"/>
        <v>1705.5303354655639</v>
      </c>
      <c r="B9358" s="3">
        <f t="shared" ca="1" si="585"/>
        <v>1136.4261969629245</v>
      </c>
      <c r="C9358" s="3">
        <f t="shared" ca="1" si="586"/>
        <v>625.63976340279567</v>
      </c>
      <c r="D9358" s="3">
        <f t="shared" ca="1" si="587"/>
        <v>-56.535624900156222</v>
      </c>
    </row>
    <row r="9359" spans="1:4" x14ac:dyDescent="0.25">
      <c r="A9359" s="3">
        <f t="shared" ca="1" si="584"/>
        <v>1424.445571826757</v>
      </c>
      <c r="B9359" s="3">
        <f t="shared" ca="1" si="585"/>
        <v>1016.6927806595702</v>
      </c>
      <c r="C9359" s="3">
        <f t="shared" ca="1" si="586"/>
        <v>626.08677582304324</v>
      </c>
      <c r="D9359" s="3">
        <f t="shared" ca="1" si="587"/>
        <v>-218.3339846558564</v>
      </c>
    </row>
    <row r="9360" spans="1:4" x14ac:dyDescent="0.25">
      <c r="A9360" s="3">
        <f t="shared" ca="1" si="584"/>
        <v>1735.1117646378621</v>
      </c>
      <c r="B9360" s="3">
        <f t="shared" ca="1" si="585"/>
        <v>1105.4371791777321</v>
      </c>
      <c r="C9360" s="3">
        <f t="shared" ca="1" si="586"/>
        <v>608.54359903665659</v>
      </c>
      <c r="D9360" s="3">
        <f t="shared" ca="1" si="587"/>
        <v>21.13098642347336</v>
      </c>
    </row>
    <row r="9361" spans="1:4" x14ac:dyDescent="0.25">
      <c r="A9361" s="3">
        <f t="shared" ca="1" si="584"/>
        <v>1673.1663108806938</v>
      </c>
      <c r="B9361" s="3">
        <f t="shared" ca="1" si="585"/>
        <v>1101.5593578044964</v>
      </c>
      <c r="C9361" s="3">
        <f t="shared" ca="1" si="586"/>
        <v>436.52751911039496</v>
      </c>
      <c r="D9361" s="3">
        <f t="shared" ca="1" si="587"/>
        <v>135.07943396580248</v>
      </c>
    </row>
    <row r="9362" spans="1:4" x14ac:dyDescent="0.25">
      <c r="A9362" s="3">
        <f t="shared" ca="1" si="584"/>
        <v>2060.5677250480635</v>
      </c>
      <c r="B9362" s="3">
        <f t="shared" ca="1" si="585"/>
        <v>1200.1312069266498</v>
      </c>
      <c r="C9362" s="3">
        <f t="shared" ca="1" si="586"/>
        <v>584.86034241748609</v>
      </c>
      <c r="D9362" s="3">
        <f t="shared" ca="1" si="587"/>
        <v>275.57617570392756</v>
      </c>
    </row>
    <row r="9363" spans="1:4" x14ac:dyDescent="0.25">
      <c r="A9363" s="3">
        <f t="shared" ca="1" si="584"/>
        <v>1904.5876547587525</v>
      </c>
      <c r="B9363" s="3">
        <f t="shared" ca="1" si="585"/>
        <v>760.96995448021346</v>
      </c>
      <c r="C9363" s="3">
        <f t="shared" ca="1" si="586"/>
        <v>505.04593264795682</v>
      </c>
      <c r="D9363" s="3">
        <f t="shared" ca="1" si="587"/>
        <v>638.57176763058214</v>
      </c>
    </row>
    <row r="9364" spans="1:4" x14ac:dyDescent="0.25">
      <c r="A9364" s="3">
        <f t="shared" ca="1" si="584"/>
        <v>1482.1954407311628</v>
      </c>
      <c r="B9364" s="3">
        <f t="shared" ca="1" si="585"/>
        <v>597.70008644392954</v>
      </c>
      <c r="C9364" s="3">
        <f t="shared" ca="1" si="586"/>
        <v>591.85591908295453</v>
      </c>
      <c r="D9364" s="3">
        <f t="shared" ca="1" si="587"/>
        <v>292.6394352042787</v>
      </c>
    </row>
    <row r="9365" spans="1:4" x14ac:dyDescent="0.25">
      <c r="A9365" s="3">
        <f t="shared" ca="1" si="584"/>
        <v>1545.5797418241459</v>
      </c>
      <c r="B9365" s="3">
        <f t="shared" ca="1" si="585"/>
        <v>917.27479972765832</v>
      </c>
      <c r="C9365" s="3">
        <f t="shared" ca="1" si="586"/>
        <v>551.11247483187958</v>
      </c>
      <c r="D9365" s="3">
        <f t="shared" ca="1" si="587"/>
        <v>77.192467264608013</v>
      </c>
    </row>
    <row r="9366" spans="1:4" x14ac:dyDescent="0.25">
      <c r="A9366" s="3">
        <f t="shared" ca="1" si="584"/>
        <v>1882.8747806889025</v>
      </c>
      <c r="B9366" s="3">
        <f t="shared" ca="1" si="585"/>
        <v>1396.5441936791651</v>
      </c>
      <c r="C9366" s="3">
        <f t="shared" ca="1" si="586"/>
        <v>636.34377357392816</v>
      </c>
      <c r="D9366" s="3">
        <f t="shared" ca="1" si="587"/>
        <v>-150.01318656419073</v>
      </c>
    </row>
    <row r="9367" spans="1:4" x14ac:dyDescent="0.25">
      <c r="A9367" s="3">
        <f t="shared" ca="1" si="584"/>
        <v>1395.6598462862023</v>
      </c>
      <c r="B9367" s="3">
        <f t="shared" ca="1" si="585"/>
        <v>672.6078100420491</v>
      </c>
      <c r="C9367" s="3">
        <f t="shared" ca="1" si="586"/>
        <v>502.60106211614561</v>
      </c>
      <c r="D9367" s="3">
        <f t="shared" ca="1" si="587"/>
        <v>220.4509741280076</v>
      </c>
    </row>
    <row r="9368" spans="1:4" x14ac:dyDescent="0.25">
      <c r="A9368" s="3">
        <f t="shared" ca="1" si="584"/>
        <v>1814.2153736005712</v>
      </c>
      <c r="B9368" s="3">
        <f t="shared" ca="1" si="585"/>
        <v>1160.36777796092</v>
      </c>
      <c r="C9368" s="3">
        <f t="shared" ca="1" si="586"/>
        <v>470.30401875857285</v>
      </c>
      <c r="D9368" s="3">
        <f t="shared" ca="1" si="587"/>
        <v>183.54357688107837</v>
      </c>
    </row>
    <row r="9369" spans="1:4" x14ac:dyDescent="0.25">
      <c r="A9369" s="3">
        <f t="shared" ca="1" si="584"/>
        <v>1748.497237691472</v>
      </c>
      <c r="B9369" s="3">
        <f t="shared" ca="1" si="585"/>
        <v>671.60021632971132</v>
      </c>
      <c r="C9369" s="3">
        <f t="shared" ca="1" si="586"/>
        <v>636.09858303968338</v>
      </c>
      <c r="D9369" s="3">
        <f t="shared" ca="1" si="587"/>
        <v>440.79843832207746</v>
      </c>
    </row>
    <row r="9370" spans="1:4" x14ac:dyDescent="0.25">
      <c r="A9370" s="3">
        <f t="shared" ca="1" si="584"/>
        <v>1429.6207791774207</v>
      </c>
      <c r="B9370" s="3">
        <f t="shared" ca="1" si="585"/>
        <v>641.75072721744709</v>
      </c>
      <c r="C9370" s="3">
        <f t="shared" ca="1" si="586"/>
        <v>423.83383969016126</v>
      </c>
      <c r="D9370" s="3">
        <f t="shared" ca="1" si="587"/>
        <v>364.03621226981232</v>
      </c>
    </row>
    <row r="9371" spans="1:4" x14ac:dyDescent="0.25">
      <c r="A9371" s="3">
        <f t="shared" ca="1" si="584"/>
        <v>1501.6317503266198</v>
      </c>
      <c r="B9371" s="3">
        <f t="shared" ca="1" si="585"/>
        <v>547.49430067412538</v>
      </c>
      <c r="C9371" s="3">
        <f t="shared" ca="1" si="586"/>
        <v>541.70204660691832</v>
      </c>
      <c r="D9371" s="3">
        <f t="shared" ca="1" si="587"/>
        <v>412.43540304557609</v>
      </c>
    </row>
    <row r="9372" spans="1:4" x14ac:dyDescent="0.25">
      <c r="A9372" s="3">
        <f t="shared" ca="1" si="584"/>
        <v>1988.3245529307799</v>
      </c>
      <c r="B9372" s="3">
        <f t="shared" ca="1" si="585"/>
        <v>992.51541351233709</v>
      </c>
      <c r="C9372" s="3">
        <f t="shared" ca="1" si="586"/>
        <v>386.2270608813559</v>
      </c>
      <c r="D9372" s="3">
        <f t="shared" ca="1" si="587"/>
        <v>609.58207853708689</v>
      </c>
    </row>
    <row r="9373" spans="1:4" x14ac:dyDescent="0.25">
      <c r="A9373" s="3">
        <f t="shared" ca="1" si="584"/>
        <v>1235.7419751952657</v>
      </c>
      <c r="B9373" s="3">
        <f t="shared" ca="1" si="585"/>
        <v>750.91434408405144</v>
      </c>
      <c r="C9373" s="3">
        <f t="shared" ca="1" si="586"/>
        <v>436.50794472032948</v>
      </c>
      <c r="D9373" s="3">
        <f t="shared" ca="1" si="587"/>
        <v>48.319686390884783</v>
      </c>
    </row>
    <row r="9374" spans="1:4" x14ac:dyDescent="0.25">
      <c r="A9374" s="3">
        <f t="shared" ca="1" si="584"/>
        <v>2556.4572076700929</v>
      </c>
      <c r="B9374" s="3">
        <f t="shared" ca="1" si="585"/>
        <v>1029.2540113452612</v>
      </c>
      <c r="C9374" s="3">
        <f t="shared" ca="1" si="586"/>
        <v>669.74523676938065</v>
      </c>
      <c r="D9374" s="3">
        <f t="shared" ca="1" si="587"/>
        <v>857.457959555451</v>
      </c>
    </row>
    <row r="9375" spans="1:4" x14ac:dyDescent="0.25">
      <c r="A9375" s="3">
        <f t="shared" ca="1" si="584"/>
        <v>1624.5653613321135</v>
      </c>
      <c r="B9375" s="3">
        <f t="shared" ca="1" si="585"/>
        <v>811.91109824872524</v>
      </c>
      <c r="C9375" s="3">
        <f t="shared" ca="1" si="586"/>
        <v>415.32187134073718</v>
      </c>
      <c r="D9375" s="3">
        <f t="shared" ca="1" si="587"/>
        <v>397.33239174265111</v>
      </c>
    </row>
    <row r="9376" spans="1:4" x14ac:dyDescent="0.25">
      <c r="A9376" s="3">
        <f t="shared" ca="1" si="584"/>
        <v>1742.47056165096</v>
      </c>
      <c r="B9376" s="3">
        <f t="shared" ca="1" si="585"/>
        <v>898.46584500148174</v>
      </c>
      <c r="C9376" s="3">
        <f t="shared" ca="1" si="586"/>
        <v>549.59688438542503</v>
      </c>
      <c r="D9376" s="3">
        <f t="shared" ca="1" si="587"/>
        <v>294.40783226405324</v>
      </c>
    </row>
    <row r="9377" spans="1:4" x14ac:dyDescent="0.25">
      <c r="A9377" s="3">
        <f t="shared" ca="1" si="584"/>
        <v>1367.5521636361618</v>
      </c>
      <c r="B9377" s="3">
        <f t="shared" ca="1" si="585"/>
        <v>807.4187993322289</v>
      </c>
      <c r="C9377" s="3">
        <f t="shared" ca="1" si="586"/>
        <v>767.1394546354428</v>
      </c>
      <c r="D9377" s="3">
        <f t="shared" ca="1" si="587"/>
        <v>-207.00609033150988</v>
      </c>
    </row>
    <row r="9378" spans="1:4" x14ac:dyDescent="0.25">
      <c r="A9378" s="3">
        <f t="shared" ca="1" si="584"/>
        <v>1804.1746414819934</v>
      </c>
      <c r="B9378" s="3">
        <f t="shared" ca="1" si="585"/>
        <v>648.77960900836001</v>
      </c>
      <c r="C9378" s="3">
        <f t="shared" ca="1" si="586"/>
        <v>729.31733007924265</v>
      </c>
      <c r="D9378" s="3">
        <f t="shared" ca="1" si="587"/>
        <v>426.07770239439071</v>
      </c>
    </row>
    <row r="9379" spans="1:4" x14ac:dyDescent="0.25">
      <c r="A9379" s="3">
        <f t="shared" ca="1" si="584"/>
        <v>1745.7073721783329</v>
      </c>
      <c r="B9379" s="3">
        <f t="shared" ca="1" si="585"/>
        <v>690.5435147464766</v>
      </c>
      <c r="C9379" s="3">
        <f t="shared" ca="1" si="586"/>
        <v>600.26705061784605</v>
      </c>
      <c r="D9379" s="3">
        <f t="shared" ca="1" si="587"/>
        <v>454.89680681401023</v>
      </c>
    </row>
    <row r="9380" spans="1:4" x14ac:dyDescent="0.25">
      <c r="A9380" s="3">
        <f t="shared" ca="1" si="584"/>
        <v>1222.9685471423563</v>
      </c>
      <c r="B9380" s="3">
        <f t="shared" ca="1" si="585"/>
        <v>520.13258086122914</v>
      </c>
      <c r="C9380" s="3">
        <f t="shared" ca="1" si="586"/>
        <v>701.16411889476149</v>
      </c>
      <c r="D9380" s="3">
        <f t="shared" ca="1" si="587"/>
        <v>1.6718473863656982</v>
      </c>
    </row>
    <row r="9381" spans="1:4" x14ac:dyDescent="0.25">
      <c r="A9381" s="3">
        <f t="shared" ca="1" si="584"/>
        <v>1550.0511153714483</v>
      </c>
      <c r="B9381" s="3">
        <f t="shared" ca="1" si="585"/>
        <v>691.83256923530314</v>
      </c>
      <c r="C9381" s="3">
        <f t="shared" ca="1" si="586"/>
        <v>580.33061239442372</v>
      </c>
      <c r="D9381" s="3">
        <f t="shared" ca="1" si="587"/>
        <v>277.88793374172144</v>
      </c>
    </row>
    <row r="9382" spans="1:4" x14ac:dyDescent="0.25">
      <c r="A9382" s="3">
        <f t="shared" ca="1" si="584"/>
        <v>2206.9354753105827</v>
      </c>
      <c r="B9382" s="3">
        <f t="shared" ca="1" si="585"/>
        <v>1249.8633934136599</v>
      </c>
      <c r="C9382" s="3">
        <f t="shared" ca="1" si="586"/>
        <v>624.8052851403703</v>
      </c>
      <c r="D9382" s="3">
        <f t="shared" ca="1" si="587"/>
        <v>332.26679675655248</v>
      </c>
    </row>
    <row r="9383" spans="1:4" x14ac:dyDescent="0.25">
      <c r="A9383" s="3">
        <f t="shared" ca="1" si="584"/>
        <v>1993.664842339711</v>
      </c>
      <c r="B9383" s="3">
        <f t="shared" ca="1" si="585"/>
        <v>968.71249234190748</v>
      </c>
      <c r="C9383" s="3">
        <f t="shared" ca="1" si="586"/>
        <v>692.74741092699503</v>
      </c>
      <c r="D9383" s="3">
        <f t="shared" ca="1" si="587"/>
        <v>332.20493907080856</v>
      </c>
    </row>
    <row r="9384" spans="1:4" x14ac:dyDescent="0.25">
      <c r="A9384" s="3">
        <f t="shared" ca="1" si="584"/>
        <v>1029.8167798544314</v>
      </c>
      <c r="B9384" s="3">
        <f t="shared" ca="1" si="585"/>
        <v>662.06103126148923</v>
      </c>
      <c r="C9384" s="3">
        <f t="shared" ca="1" si="586"/>
        <v>636.78861938172963</v>
      </c>
      <c r="D9384" s="3">
        <f t="shared" ca="1" si="587"/>
        <v>-269.03287078878748</v>
      </c>
    </row>
    <row r="9385" spans="1:4" x14ac:dyDescent="0.25">
      <c r="A9385" s="3">
        <f t="shared" ca="1" si="584"/>
        <v>1067.087498929041</v>
      </c>
      <c r="B9385" s="3">
        <f t="shared" ca="1" si="585"/>
        <v>500.05564260000165</v>
      </c>
      <c r="C9385" s="3">
        <f t="shared" ca="1" si="586"/>
        <v>596.41980965128835</v>
      </c>
      <c r="D9385" s="3">
        <f t="shared" ca="1" si="587"/>
        <v>-29.387953322249018</v>
      </c>
    </row>
    <row r="9386" spans="1:4" x14ac:dyDescent="0.25">
      <c r="A9386" s="3">
        <f t="shared" ca="1" si="584"/>
        <v>1519.8055619013335</v>
      </c>
      <c r="B9386" s="3">
        <f t="shared" ca="1" si="585"/>
        <v>790.65808305358428</v>
      </c>
      <c r="C9386" s="3">
        <f t="shared" ca="1" si="586"/>
        <v>404.61363465266692</v>
      </c>
      <c r="D9386" s="3">
        <f t="shared" ca="1" si="587"/>
        <v>324.53384419508228</v>
      </c>
    </row>
    <row r="9387" spans="1:4" x14ac:dyDescent="0.25">
      <c r="A9387" s="3">
        <f t="shared" ca="1" si="584"/>
        <v>1277.3077721293014</v>
      </c>
      <c r="B9387" s="3">
        <f t="shared" ca="1" si="585"/>
        <v>940.64453972745753</v>
      </c>
      <c r="C9387" s="3">
        <f t="shared" ca="1" si="586"/>
        <v>615.18516850419951</v>
      </c>
      <c r="D9387" s="3">
        <f t="shared" ca="1" si="587"/>
        <v>-278.52193610235565</v>
      </c>
    </row>
    <row r="9388" spans="1:4" x14ac:dyDescent="0.25">
      <c r="A9388" s="3">
        <f t="shared" ca="1" si="584"/>
        <v>1589.4811049432367</v>
      </c>
      <c r="B9388" s="3">
        <f t="shared" ca="1" si="585"/>
        <v>698.77144917083967</v>
      </c>
      <c r="C9388" s="3">
        <f t="shared" ca="1" si="586"/>
        <v>665.54038733844573</v>
      </c>
      <c r="D9388" s="3">
        <f t="shared" ca="1" si="587"/>
        <v>225.16926843395129</v>
      </c>
    </row>
    <row r="9389" spans="1:4" x14ac:dyDescent="0.25">
      <c r="A9389" s="3">
        <f t="shared" ca="1" si="584"/>
        <v>2083.2328235574059</v>
      </c>
      <c r="B9389" s="3">
        <f t="shared" ca="1" si="585"/>
        <v>1046.8304480263396</v>
      </c>
      <c r="C9389" s="3">
        <f t="shared" ca="1" si="586"/>
        <v>727.7196387993572</v>
      </c>
      <c r="D9389" s="3">
        <f t="shared" ca="1" si="587"/>
        <v>308.68273673170916</v>
      </c>
    </row>
    <row r="9390" spans="1:4" x14ac:dyDescent="0.25">
      <c r="A9390" s="3">
        <f t="shared" ca="1" si="584"/>
        <v>982.46507151038281</v>
      </c>
      <c r="B9390" s="3">
        <f t="shared" ca="1" si="585"/>
        <v>417.40236511807507</v>
      </c>
      <c r="C9390" s="3">
        <f t="shared" ca="1" si="586"/>
        <v>549.01052194549391</v>
      </c>
      <c r="D9390" s="3">
        <f t="shared" ca="1" si="587"/>
        <v>16.05218444681384</v>
      </c>
    </row>
    <row r="9391" spans="1:4" x14ac:dyDescent="0.25">
      <c r="A9391" s="3">
        <f t="shared" ca="1" si="584"/>
        <v>1406.5090924061458</v>
      </c>
      <c r="B9391" s="3">
        <f t="shared" ca="1" si="585"/>
        <v>548.76682287286178</v>
      </c>
      <c r="C9391" s="3">
        <f t="shared" ca="1" si="586"/>
        <v>737.8149327795071</v>
      </c>
      <c r="D9391" s="3">
        <f t="shared" ca="1" si="587"/>
        <v>119.9273367537769</v>
      </c>
    </row>
    <row r="9392" spans="1:4" x14ac:dyDescent="0.25">
      <c r="A9392" s="3">
        <f t="shared" ca="1" si="584"/>
        <v>1683.6146760656106</v>
      </c>
      <c r="B9392" s="3">
        <f t="shared" ca="1" si="585"/>
        <v>828.47140698826752</v>
      </c>
      <c r="C9392" s="3">
        <f t="shared" ca="1" si="586"/>
        <v>678.00746856260105</v>
      </c>
      <c r="D9392" s="3">
        <f t="shared" ca="1" si="587"/>
        <v>177.13580051474207</v>
      </c>
    </row>
    <row r="9393" spans="1:4" x14ac:dyDescent="0.25">
      <c r="A9393" s="3">
        <f t="shared" ca="1" si="584"/>
        <v>1699.5300492601343</v>
      </c>
      <c r="B9393" s="3">
        <f t="shared" ca="1" si="585"/>
        <v>810.0024405281963</v>
      </c>
      <c r="C9393" s="3">
        <f t="shared" ca="1" si="586"/>
        <v>606.70313027678753</v>
      </c>
      <c r="D9393" s="3">
        <f t="shared" ca="1" si="587"/>
        <v>282.82447845515048</v>
      </c>
    </row>
    <row r="9394" spans="1:4" x14ac:dyDescent="0.25">
      <c r="A9394" s="3">
        <f t="shared" ca="1" si="584"/>
        <v>1552.0783545269178</v>
      </c>
      <c r="B9394" s="3">
        <f t="shared" ca="1" si="585"/>
        <v>587.4499410354847</v>
      </c>
      <c r="C9394" s="3">
        <f t="shared" ca="1" si="586"/>
        <v>770.0362023770349</v>
      </c>
      <c r="D9394" s="3">
        <f t="shared" ca="1" si="587"/>
        <v>194.5922111143982</v>
      </c>
    </row>
    <row r="9395" spans="1:4" x14ac:dyDescent="0.25">
      <c r="A9395" s="3">
        <f t="shared" ca="1" si="584"/>
        <v>1632.6124034674749</v>
      </c>
      <c r="B9395" s="3">
        <f t="shared" ca="1" si="585"/>
        <v>845.14520124562205</v>
      </c>
      <c r="C9395" s="3">
        <f t="shared" ca="1" si="586"/>
        <v>534.87773244548362</v>
      </c>
      <c r="D9395" s="3">
        <f t="shared" ca="1" si="587"/>
        <v>252.58946977636924</v>
      </c>
    </row>
    <row r="9396" spans="1:4" x14ac:dyDescent="0.25">
      <c r="A9396" s="3">
        <f t="shared" ca="1" si="584"/>
        <v>1408.9887640509896</v>
      </c>
      <c r="B9396" s="3">
        <f t="shared" ca="1" si="585"/>
        <v>906.01251725988072</v>
      </c>
      <c r="C9396" s="3">
        <f t="shared" ca="1" si="586"/>
        <v>719.75151807430154</v>
      </c>
      <c r="D9396" s="3">
        <f t="shared" ca="1" si="587"/>
        <v>-216.77527128319264</v>
      </c>
    </row>
    <row r="9397" spans="1:4" x14ac:dyDescent="0.25">
      <c r="A9397" s="3">
        <f t="shared" ca="1" si="584"/>
        <v>1644.2946340294175</v>
      </c>
      <c r="B9397" s="3">
        <f t="shared" ca="1" si="585"/>
        <v>956.32130023923901</v>
      </c>
      <c r="C9397" s="3">
        <f t="shared" ca="1" si="586"/>
        <v>600.92942528293918</v>
      </c>
      <c r="D9397" s="3">
        <f t="shared" ca="1" si="587"/>
        <v>87.04390850723928</v>
      </c>
    </row>
    <row r="9398" spans="1:4" x14ac:dyDescent="0.25">
      <c r="A9398" s="3">
        <f t="shared" ca="1" si="584"/>
        <v>1466.2213884637915</v>
      </c>
      <c r="B9398" s="3">
        <f t="shared" ca="1" si="585"/>
        <v>807.16238927849861</v>
      </c>
      <c r="C9398" s="3">
        <f t="shared" ca="1" si="586"/>
        <v>587.36083712400955</v>
      </c>
      <c r="D9398" s="3">
        <f t="shared" ca="1" si="587"/>
        <v>71.698162061283369</v>
      </c>
    </row>
    <row r="9399" spans="1:4" x14ac:dyDescent="0.25">
      <c r="A9399" s="3">
        <f t="shared" ca="1" si="584"/>
        <v>1268.8521843421133</v>
      </c>
      <c r="B9399" s="3">
        <f t="shared" ca="1" si="585"/>
        <v>345.37647228426721</v>
      </c>
      <c r="C9399" s="3">
        <f t="shared" ca="1" si="586"/>
        <v>537.34982368550811</v>
      </c>
      <c r="D9399" s="3">
        <f t="shared" ca="1" si="587"/>
        <v>386.12588837233795</v>
      </c>
    </row>
    <row r="9400" spans="1:4" x14ac:dyDescent="0.25">
      <c r="A9400" s="3">
        <f t="shared" ca="1" si="584"/>
        <v>1673.3760418634345</v>
      </c>
      <c r="B9400" s="3">
        <f t="shared" ca="1" si="585"/>
        <v>905.60125779551038</v>
      </c>
      <c r="C9400" s="3">
        <f t="shared" ca="1" si="586"/>
        <v>574.79053632986268</v>
      </c>
      <c r="D9400" s="3">
        <f t="shared" ca="1" si="587"/>
        <v>192.98424773806141</v>
      </c>
    </row>
    <row r="9401" spans="1:4" x14ac:dyDescent="0.25">
      <c r="A9401" s="3">
        <f t="shared" ca="1" si="584"/>
        <v>1333.6793286999205</v>
      </c>
      <c r="B9401" s="3">
        <f t="shared" ca="1" si="585"/>
        <v>635.81988957807209</v>
      </c>
      <c r="C9401" s="3">
        <f t="shared" ca="1" si="586"/>
        <v>810.77443593682472</v>
      </c>
      <c r="D9401" s="3">
        <f t="shared" ca="1" si="587"/>
        <v>-112.91499681497635</v>
      </c>
    </row>
    <row r="9402" spans="1:4" x14ac:dyDescent="0.25">
      <c r="A9402" s="3">
        <f t="shared" ca="1" si="584"/>
        <v>1546.9105981253674</v>
      </c>
      <c r="B9402" s="3">
        <f t="shared" ca="1" si="585"/>
        <v>1027.1838673403304</v>
      </c>
      <c r="C9402" s="3">
        <f t="shared" ca="1" si="586"/>
        <v>646.11614384708446</v>
      </c>
      <c r="D9402" s="3">
        <f t="shared" ca="1" si="587"/>
        <v>-126.38941306204742</v>
      </c>
    </row>
    <row r="9403" spans="1:4" x14ac:dyDescent="0.25">
      <c r="A9403" s="3">
        <f t="shared" ca="1" si="584"/>
        <v>1332.4901153475041</v>
      </c>
      <c r="B9403" s="3">
        <f t="shared" ca="1" si="585"/>
        <v>727.9359225134391</v>
      </c>
      <c r="C9403" s="3">
        <f t="shared" ca="1" si="586"/>
        <v>735.83266154989906</v>
      </c>
      <c r="D9403" s="3">
        <f t="shared" ca="1" si="587"/>
        <v>-131.27846871583404</v>
      </c>
    </row>
    <row r="9404" spans="1:4" x14ac:dyDescent="0.25">
      <c r="A9404" s="3">
        <f t="shared" ca="1" si="584"/>
        <v>1704.3535699216952</v>
      </c>
      <c r="B9404" s="3">
        <f t="shared" ca="1" si="585"/>
        <v>1073.4105556999632</v>
      </c>
      <c r="C9404" s="3">
        <f t="shared" ca="1" si="586"/>
        <v>758.25693516180411</v>
      </c>
      <c r="D9404" s="3">
        <f t="shared" ca="1" si="587"/>
        <v>-127.31392094007208</v>
      </c>
    </row>
    <row r="9405" spans="1:4" x14ac:dyDescent="0.25">
      <c r="A9405" s="3">
        <f t="shared" ca="1" si="584"/>
        <v>1688.8718555835576</v>
      </c>
      <c r="B9405" s="3">
        <f t="shared" ca="1" si="585"/>
        <v>1155.2063173523406</v>
      </c>
      <c r="C9405" s="3">
        <f t="shared" ca="1" si="586"/>
        <v>769.94350388675582</v>
      </c>
      <c r="D9405" s="3">
        <f t="shared" ca="1" si="587"/>
        <v>-236.27796565553888</v>
      </c>
    </row>
    <row r="9406" spans="1:4" x14ac:dyDescent="0.25">
      <c r="A9406" s="3">
        <f t="shared" ca="1" si="584"/>
        <v>2022.0623960157191</v>
      </c>
      <c r="B9406" s="3">
        <f t="shared" ca="1" si="585"/>
        <v>1238.1363690366686</v>
      </c>
      <c r="C9406" s="3">
        <f t="shared" ca="1" si="586"/>
        <v>817.20532281631426</v>
      </c>
      <c r="D9406" s="3">
        <f t="shared" ca="1" si="587"/>
        <v>-33.279295837263817</v>
      </c>
    </row>
    <row r="9407" spans="1:4" x14ac:dyDescent="0.25">
      <c r="A9407" s="3">
        <f t="shared" ca="1" si="584"/>
        <v>1020.4550679434585</v>
      </c>
      <c r="B9407" s="3">
        <f t="shared" ca="1" si="585"/>
        <v>558.61718337947127</v>
      </c>
      <c r="C9407" s="3">
        <f t="shared" ca="1" si="586"/>
        <v>721.85624511725882</v>
      </c>
      <c r="D9407" s="3">
        <f t="shared" ca="1" si="587"/>
        <v>-260.01836055327158</v>
      </c>
    </row>
    <row r="9408" spans="1:4" x14ac:dyDescent="0.25">
      <c r="A9408" s="3">
        <f t="shared" ca="1" si="584"/>
        <v>1405.2019899025015</v>
      </c>
      <c r="B9408" s="3">
        <f t="shared" ca="1" si="585"/>
        <v>618.58553862107897</v>
      </c>
      <c r="C9408" s="3">
        <f t="shared" ca="1" si="586"/>
        <v>682.49504575804826</v>
      </c>
      <c r="D9408" s="3">
        <f t="shared" ca="1" si="587"/>
        <v>104.12140552337428</v>
      </c>
    </row>
    <row r="9409" spans="1:4" x14ac:dyDescent="0.25">
      <c r="A9409" s="3">
        <f t="shared" ca="1" si="584"/>
        <v>1518.3475511708214</v>
      </c>
      <c r="B9409" s="3">
        <f t="shared" ca="1" si="585"/>
        <v>449.06991612538587</v>
      </c>
      <c r="C9409" s="3">
        <f t="shared" ca="1" si="586"/>
        <v>708.87665479603027</v>
      </c>
      <c r="D9409" s="3">
        <f t="shared" ca="1" si="587"/>
        <v>360.40098024940528</v>
      </c>
    </row>
    <row r="9410" spans="1:4" x14ac:dyDescent="0.25">
      <c r="A9410" s="3">
        <f t="shared" ref="A9410:A9473" ca="1" si="588">_xlfn.NORM.INV(RAND(),1600,300)</f>
        <v>1428.5341758942095</v>
      </c>
      <c r="B9410" s="3">
        <f t="shared" ref="B9410:B9473" ca="1" si="589">_xlfn.NORM.INV(RAND(),A9410/2,A9410/10)</f>
        <v>771.32628266933204</v>
      </c>
      <c r="C9410" s="3">
        <f t="shared" ref="C9410:C9473" ca="1" si="590">_xlfn.NORM.INV(RAND(),600,100)</f>
        <v>682.5721172909864</v>
      </c>
      <c r="D9410" s="3">
        <f t="shared" ref="D9410:D9473" ca="1" si="591">A9410-B9410-C9410</f>
        <v>-25.364224066108932</v>
      </c>
    </row>
    <row r="9411" spans="1:4" x14ac:dyDescent="0.25">
      <c r="A9411" s="3">
        <f t="shared" ca="1" si="588"/>
        <v>1922.6559933883809</v>
      </c>
      <c r="B9411" s="3">
        <f t="shared" ca="1" si="589"/>
        <v>1007.3393416497</v>
      </c>
      <c r="C9411" s="3">
        <f t="shared" ca="1" si="590"/>
        <v>746.2603548581169</v>
      </c>
      <c r="D9411" s="3">
        <f t="shared" ca="1" si="591"/>
        <v>169.05629688056399</v>
      </c>
    </row>
    <row r="9412" spans="1:4" x14ac:dyDescent="0.25">
      <c r="A9412" s="3">
        <f t="shared" ca="1" si="588"/>
        <v>1942.8662005769138</v>
      </c>
      <c r="B9412" s="3">
        <f t="shared" ca="1" si="589"/>
        <v>1059.7276159425517</v>
      </c>
      <c r="C9412" s="3">
        <f t="shared" ca="1" si="590"/>
        <v>529.93920795819429</v>
      </c>
      <c r="D9412" s="3">
        <f t="shared" ca="1" si="591"/>
        <v>353.19937667616784</v>
      </c>
    </row>
    <row r="9413" spans="1:4" x14ac:dyDescent="0.25">
      <c r="A9413" s="3">
        <f t="shared" ca="1" si="588"/>
        <v>1509.0716112837692</v>
      </c>
      <c r="B9413" s="3">
        <f t="shared" ca="1" si="589"/>
        <v>642.96162568394641</v>
      </c>
      <c r="C9413" s="3">
        <f t="shared" ca="1" si="590"/>
        <v>518.20553281900686</v>
      </c>
      <c r="D9413" s="3">
        <f t="shared" ca="1" si="591"/>
        <v>347.90445278081597</v>
      </c>
    </row>
    <row r="9414" spans="1:4" x14ac:dyDescent="0.25">
      <c r="A9414" s="3">
        <f t="shared" ca="1" si="588"/>
        <v>1721.2184703563198</v>
      </c>
      <c r="B9414" s="3">
        <f t="shared" ca="1" si="589"/>
        <v>774.60526807645601</v>
      </c>
      <c r="C9414" s="3">
        <f t="shared" ca="1" si="590"/>
        <v>406.18761364613238</v>
      </c>
      <c r="D9414" s="3">
        <f t="shared" ca="1" si="591"/>
        <v>540.42558863373142</v>
      </c>
    </row>
    <row r="9415" spans="1:4" x14ac:dyDescent="0.25">
      <c r="A9415" s="3">
        <f t="shared" ca="1" si="588"/>
        <v>1302.6072857560891</v>
      </c>
      <c r="B9415" s="3">
        <f t="shared" ca="1" si="589"/>
        <v>783.10790396897471</v>
      </c>
      <c r="C9415" s="3">
        <f t="shared" ca="1" si="590"/>
        <v>607.02603949025536</v>
      </c>
      <c r="D9415" s="3">
        <f t="shared" ca="1" si="591"/>
        <v>-87.526657703140927</v>
      </c>
    </row>
    <row r="9416" spans="1:4" x14ac:dyDescent="0.25">
      <c r="A9416" s="3">
        <f t="shared" ca="1" si="588"/>
        <v>1793.5820812839229</v>
      </c>
      <c r="B9416" s="3">
        <f t="shared" ca="1" si="589"/>
        <v>1017.6546841972987</v>
      </c>
      <c r="C9416" s="3">
        <f t="shared" ca="1" si="590"/>
        <v>545.37429186172449</v>
      </c>
      <c r="D9416" s="3">
        <f t="shared" ca="1" si="591"/>
        <v>230.5531052248997</v>
      </c>
    </row>
    <row r="9417" spans="1:4" x14ac:dyDescent="0.25">
      <c r="A9417" s="3">
        <f t="shared" ca="1" si="588"/>
        <v>2179.3199357795397</v>
      </c>
      <c r="B9417" s="3">
        <f t="shared" ca="1" si="589"/>
        <v>876.4703073074802</v>
      </c>
      <c r="C9417" s="3">
        <f t="shared" ca="1" si="590"/>
        <v>552.31907910182451</v>
      </c>
      <c r="D9417" s="3">
        <f t="shared" ca="1" si="591"/>
        <v>750.53054937023501</v>
      </c>
    </row>
    <row r="9418" spans="1:4" x14ac:dyDescent="0.25">
      <c r="A9418" s="3">
        <f t="shared" ca="1" si="588"/>
        <v>1615.8452379698567</v>
      </c>
      <c r="B9418" s="3">
        <f t="shared" ca="1" si="589"/>
        <v>1062.5867174473699</v>
      </c>
      <c r="C9418" s="3">
        <f t="shared" ca="1" si="590"/>
        <v>544.35920385003124</v>
      </c>
      <c r="D9418" s="3">
        <f t="shared" ca="1" si="591"/>
        <v>8.8993166724555977</v>
      </c>
    </row>
    <row r="9419" spans="1:4" x14ac:dyDescent="0.25">
      <c r="A9419" s="3">
        <f t="shared" ca="1" si="588"/>
        <v>2066.7913336797442</v>
      </c>
      <c r="B9419" s="3">
        <f t="shared" ca="1" si="589"/>
        <v>946.02672494354874</v>
      </c>
      <c r="C9419" s="3">
        <f t="shared" ca="1" si="590"/>
        <v>547.44879936840323</v>
      </c>
      <c r="D9419" s="3">
        <f t="shared" ca="1" si="591"/>
        <v>573.31580936779221</v>
      </c>
    </row>
    <row r="9420" spans="1:4" x14ac:dyDescent="0.25">
      <c r="A9420" s="3">
        <f t="shared" ca="1" si="588"/>
        <v>1613.5807402905098</v>
      </c>
      <c r="B9420" s="3">
        <f t="shared" ca="1" si="589"/>
        <v>802.10716798249427</v>
      </c>
      <c r="C9420" s="3">
        <f t="shared" ca="1" si="590"/>
        <v>467.34153793419034</v>
      </c>
      <c r="D9420" s="3">
        <f t="shared" ca="1" si="591"/>
        <v>344.13203437382515</v>
      </c>
    </row>
    <row r="9421" spans="1:4" x14ac:dyDescent="0.25">
      <c r="A9421" s="3">
        <f t="shared" ca="1" si="588"/>
        <v>1684.6613288993817</v>
      </c>
      <c r="B9421" s="3">
        <f t="shared" ca="1" si="589"/>
        <v>1169.7420093237051</v>
      </c>
      <c r="C9421" s="3">
        <f t="shared" ca="1" si="590"/>
        <v>556.65027529283509</v>
      </c>
      <c r="D9421" s="3">
        <f t="shared" ca="1" si="591"/>
        <v>-41.730955717158508</v>
      </c>
    </row>
    <row r="9422" spans="1:4" x14ac:dyDescent="0.25">
      <c r="A9422" s="3">
        <f t="shared" ca="1" si="588"/>
        <v>1460.7521117014978</v>
      </c>
      <c r="B9422" s="3">
        <f t="shared" ca="1" si="589"/>
        <v>797.12402622560512</v>
      </c>
      <c r="C9422" s="3">
        <f t="shared" ca="1" si="590"/>
        <v>501.90295699253329</v>
      </c>
      <c r="D9422" s="3">
        <f t="shared" ca="1" si="591"/>
        <v>161.72512848335941</v>
      </c>
    </row>
    <row r="9423" spans="1:4" x14ac:dyDescent="0.25">
      <c r="A9423" s="3">
        <f t="shared" ca="1" si="588"/>
        <v>1328.3065020966667</v>
      </c>
      <c r="B9423" s="3">
        <f t="shared" ca="1" si="589"/>
        <v>745.69730894393774</v>
      </c>
      <c r="C9423" s="3">
        <f t="shared" ca="1" si="590"/>
        <v>617.59184088485961</v>
      </c>
      <c r="D9423" s="3">
        <f t="shared" ca="1" si="591"/>
        <v>-34.982647732130658</v>
      </c>
    </row>
    <row r="9424" spans="1:4" x14ac:dyDescent="0.25">
      <c r="A9424" s="3">
        <f t="shared" ca="1" si="588"/>
        <v>1829.8705239400965</v>
      </c>
      <c r="B9424" s="3">
        <f t="shared" ca="1" si="589"/>
        <v>689.85233427538435</v>
      </c>
      <c r="C9424" s="3">
        <f t="shared" ca="1" si="590"/>
        <v>693.49791123740249</v>
      </c>
      <c r="D9424" s="3">
        <f t="shared" ca="1" si="591"/>
        <v>446.52027842730979</v>
      </c>
    </row>
    <row r="9425" spans="1:4" x14ac:dyDescent="0.25">
      <c r="A9425" s="3">
        <f t="shared" ca="1" si="588"/>
        <v>1527.729534241706</v>
      </c>
      <c r="B9425" s="3">
        <f t="shared" ca="1" si="589"/>
        <v>665.9479152851759</v>
      </c>
      <c r="C9425" s="3">
        <f t="shared" ca="1" si="590"/>
        <v>771.55803537915779</v>
      </c>
      <c r="D9425" s="3">
        <f t="shared" ca="1" si="591"/>
        <v>90.223583577372324</v>
      </c>
    </row>
    <row r="9426" spans="1:4" x14ac:dyDescent="0.25">
      <c r="A9426" s="3">
        <f t="shared" ca="1" si="588"/>
        <v>1644.209300850247</v>
      </c>
      <c r="B9426" s="3">
        <f t="shared" ca="1" si="589"/>
        <v>838.60346692594021</v>
      </c>
      <c r="C9426" s="3">
        <f t="shared" ca="1" si="590"/>
        <v>690.48584959473897</v>
      </c>
      <c r="D9426" s="3">
        <f t="shared" ca="1" si="591"/>
        <v>115.11998432956784</v>
      </c>
    </row>
    <row r="9427" spans="1:4" x14ac:dyDescent="0.25">
      <c r="A9427" s="3">
        <f t="shared" ca="1" si="588"/>
        <v>1618.7551713727262</v>
      </c>
      <c r="B9427" s="3">
        <f t="shared" ca="1" si="589"/>
        <v>568.52133822756855</v>
      </c>
      <c r="C9427" s="3">
        <f t="shared" ca="1" si="590"/>
        <v>795.96553225178286</v>
      </c>
      <c r="D9427" s="3">
        <f t="shared" ca="1" si="591"/>
        <v>254.26830089337477</v>
      </c>
    </row>
    <row r="9428" spans="1:4" x14ac:dyDescent="0.25">
      <c r="A9428" s="3">
        <f t="shared" ca="1" si="588"/>
        <v>1444.2275520044511</v>
      </c>
      <c r="B9428" s="3">
        <f t="shared" ca="1" si="589"/>
        <v>946.88049174479681</v>
      </c>
      <c r="C9428" s="3">
        <f t="shared" ca="1" si="590"/>
        <v>636.54840104753157</v>
      </c>
      <c r="D9428" s="3">
        <f t="shared" ca="1" si="591"/>
        <v>-139.20134078787726</v>
      </c>
    </row>
    <row r="9429" spans="1:4" x14ac:dyDescent="0.25">
      <c r="A9429" s="3">
        <f t="shared" ca="1" si="588"/>
        <v>1290.9811069285636</v>
      </c>
      <c r="B9429" s="3">
        <f t="shared" ca="1" si="589"/>
        <v>466.03686761872802</v>
      </c>
      <c r="C9429" s="3">
        <f t="shared" ca="1" si="590"/>
        <v>699.14461596641763</v>
      </c>
      <c r="D9429" s="3">
        <f t="shared" ca="1" si="591"/>
        <v>125.79962334341792</v>
      </c>
    </row>
    <row r="9430" spans="1:4" x14ac:dyDescent="0.25">
      <c r="A9430" s="3">
        <f t="shared" ca="1" si="588"/>
        <v>2199.5934051136251</v>
      </c>
      <c r="B9430" s="3">
        <f t="shared" ca="1" si="589"/>
        <v>1351.1438215259984</v>
      </c>
      <c r="C9430" s="3">
        <f t="shared" ca="1" si="590"/>
        <v>669.03652160067747</v>
      </c>
      <c r="D9430" s="3">
        <f t="shared" ca="1" si="591"/>
        <v>179.41306198694917</v>
      </c>
    </row>
    <row r="9431" spans="1:4" x14ac:dyDescent="0.25">
      <c r="A9431" s="3">
        <f t="shared" ca="1" si="588"/>
        <v>1881.7656060941836</v>
      </c>
      <c r="B9431" s="3">
        <f t="shared" ca="1" si="589"/>
        <v>668.13471858491857</v>
      </c>
      <c r="C9431" s="3">
        <f t="shared" ca="1" si="590"/>
        <v>598.93360512068909</v>
      </c>
      <c r="D9431" s="3">
        <f t="shared" ca="1" si="591"/>
        <v>614.6972823885759</v>
      </c>
    </row>
    <row r="9432" spans="1:4" x14ac:dyDescent="0.25">
      <c r="A9432" s="3">
        <f t="shared" ca="1" si="588"/>
        <v>1145.1698951159501</v>
      </c>
      <c r="B9432" s="3">
        <f t="shared" ca="1" si="589"/>
        <v>589.66970638963494</v>
      </c>
      <c r="C9432" s="3">
        <f t="shared" ca="1" si="590"/>
        <v>515.75638876911512</v>
      </c>
      <c r="D9432" s="3">
        <f t="shared" ca="1" si="591"/>
        <v>39.743799957200054</v>
      </c>
    </row>
    <row r="9433" spans="1:4" x14ac:dyDescent="0.25">
      <c r="A9433" s="3">
        <f t="shared" ca="1" si="588"/>
        <v>1302.5199862865227</v>
      </c>
      <c r="B9433" s="3">
        <f t="shared" ca="1" si="589"/>
        <v>585.50390129121433</v>
      </c>
      <c r="C9433" s="3">
        <f t="shared" ca="1" si="590"/>
        <v>751.58933807127937</v>
      </c>
      <c r="D9433" s="3">
        <f t="shared" ca="1" si="591"/>
        <v>-34.573253075971024</v>
      </c>
    </row>
    <row r="9434" spans="1:4" x14ac:dyDescent="0.25">
      <c r="A9434" s="3">
        <f t="shared" ca="1" si="588"/>
        <v>2013.4184695347769</v>
      </c>
      <c r="B9434" s="3">
        <f t="shared" ca="1" si="589"/>
        <v>1080.4216424409674</v>
      </c>
      <c r="C9434" s="3">
        <f t="shared" ca="1" si="590"/>
        <v>654.76620188904747</v>
      </c>
      <c r="D9434" s="3">
        <f t="shared" ca="1" si="591"/>
        <v>278.23062520476208</v>
      </c>
    </row>
    <row r="9435" spans="1:4" x14ac:dyDescent="0.25">
      <c r="A9435" s="3">
        <f t="shared" ca="1" si="588"/>
        <v>1066.1214123368022</v>
      </c>
      <c r="B9435" s="3">
        <f t="shared" ca="1" si="589"/>
        <v>555.80896722936245</v>
      </c>
      <c r="C9435" s="3">
        <f t="shared" ca="1" si="590"/>
        <v>596.18262001750804</v>
      </c>
      <c r="D9435" s="3">
        <f t="shared" ca="1" si="591"/>
        <v>-85.870174910068272</v>
      </c>
    </row>
    <row r="9436" spans="1:4" x14ac:dyDescent="0.25">
      <c r="A9436" s="3">
        <f t="shared" ca="1" si="588"/>
        <v>1150.9575992035475</v>
      </c>
      <c r="B9436" s="3">
        <f t="shared" ca="1" si="589"/>
        <v>518.19029810256461</v>
      </c>
      <c r="C9436" s="3">
        <f t="shared" ca="1" si="590"/>
        <v>517.46777998555729</v>
      </c>
      <c r="D9436" s="3">
        <f t="shared" ca="1" si="591"/>
        <v>115.29952111542559</v>
      </c>
    </row>
    <row r="9437" spans="1:4" x14ac:dyDescent="0.25">
      <c r="A9437" s="3">
        <f t="shared" ca="1" si="588"/>
        <v>1648.3205663887327</v>
      </c>
      <c r="B9437" s="3">
        <f t="shared" ca="1" si="589"/>
        <v>816.47381698323215</v>
      </c>
      <c r="C9437" s="3">
        <f t="shared" ca="1" si="590"/>
        <v>584.74940537643351</v>
      </c>
      <c r="D9437" s="3">
        <f t="shared" ca="1" si="591"/>
        <v>247.09734402906702</v>
      </c>
    </row>
    <row r="9438" spans="1:4" x14ac:dyDescent="0.25">
      <c r="A9438" s="3">
        <f t="shared" ca="1" si="588"/>
        <v>1096.3093758696123</v>
      </c>
      <c r="B9438" s="3">
        <f t="shared" ca="1" si="589"/>
        <v>269.67737133777803</v>
      </c>
      <c r="C9438" s="3">
        <f t="shared" ca="1" si="590"/>
        <v>532.37460200486464</v>
      </c>
      <c r="D9438" s="3">
        <f t="shared" ca="1" si="591"/>
        <v>294.2574025269696</v>
      </c>
    </row>
    <row r="9439" spans="1:4" x14ac:dyDescent="0.25">
      <c r="A9439" s="3">
        <f t="shared" ca="1" si="588"/>
        <v>1921.0298173185654</v>
      </c>
      <c r="B9439" s="3">
        <f t="shared" ca="1" si="589"/>
        <v>812.81705943976795</v>
      </c>
      <c r="C9439" s="3">
        <f t="shared" ca="1" si="590"/>
        <v>543.20219480852722</v>
      </c>
      <c r="D9439" s="3">
        <f t="shared" ca="1" si="591"/>
        <v>565.01056307027022</v>
      </c>
    </row>
    <row r="9440" spans="1:4" x14ac:dyDescent="0.25">
      <c r="A9440" s="3">
        <f t="shared" ca="1" si="588"/>
        <v>2108.1900789331339</v>
      </c>
      <c r="B9440" s="3">
        <f t="shared" ca="1" si="589"/>
        <v>692.75720373417676</v>
      </c>
      <c r="C9440" s="3">
        <f t="shared" ca="1" si="590"/>
        <v>622.52410339786945</v>
      </c>
      <c r="D9440" s="3">
        <f t="shared" ca="1" si="591"/>
        <v>792.90877180108771</v>
      </c>
    </row>
    <row r="9441" spans="1:4" x14ac:dyDescent="0.25">
      <c r="A9441" s="3">
        <f t="shared" ca="1" si="588"/>
        <v>1207.580282950061</v>
      </c>
      <c r="B9441" s="3">
        <f t="shared" ca="1" si="589"/>
        <v>582.94862811009</v>
      </c>
      <c r="C9441" s="3">
        <f t="shared" ca="1" si="590"/>
        <v>575.50204943203539</v>
      </c>
      <c r="D9441" s="3">
        <f t="shared" ca="1" si="591"/>
        <v>49.129605407935628</v>
      </c>
    </row>
    <row r="9442" spans="1:4" x14ac:dyDescent="0.25">
      <c r="A9442" s="3">
        <f t="shared" ca="1" si="588"/>
        <v>1451.59428236696</v>
      </c>
      <c r="B9442" s="3">
        <f t="shared" ca="1" si="589"/>
        <v>708.33113814815101</v>
      </c>
      <c r="C9442" s="3">
        <f t="shared" ca="1" si="590"/>
        <v>567.64507344273045</v>
      </c>
      <c r="D9442" s="3">
        <f t="shared" ca="1" si="591"/>
        <v>175.61807077607853</v>
      </c>
    </row>
    <row r="9443" spans="1:4" x14ac:dyDescent="0.25">
      <c r="A9443" s="3">
        <f t="shared" ca="1" si="588"/>
        <v>1964.5916235670609</v>
      </c>
      <c r="B9443" s="3">
        <f t="shared" ca="1" si="589"/>
        <v>829.5530952397512</v>
      </c>
      <c r="C9443" s="3">
        <f t="shared" ca="1" si="590"/>
        <v>589.56430558739453</v>
      </c>
      <c r="D9443" s="3">
        <f t="shared" ca="1" si="591"/>
        <v>545.47422273991515</v>
      </c>
    </row>
    <row r="9444" spans="1:4" x14ac:dyDescent="0.25">
      <c r="A9444" s="3">
        <f t="shared" ca="1" si="588"/>
        <v>1397.0895132420678</v>
      </c>
      <c r="B9444" s="3">
        <f t="shared" ca="1" si="589"/>
        <v>534.05015181102954</v>
      </c>
      <c r="C9444" s="3">
        <f t="shared" ca="1" si="590"/>
        <v>587.11470272184158</v>
      </c>
      <c r="D9444" s="3">
        <f t="shared" ca="1" si="591"/>
        <v>275.92465870919671</v>
      </c>
    </row>
    <row r="9445" spans="1:4" x14ac:dyDescent="0.25">
      <c r="A9445" s="3">
        <f t="shared" ca="1" si="588"/>
        <v>1253.0671535749361</v>
      </c>
      <c r="B9445" s="3">
        <f t="shared" ca="1" si="589"/>
        <v>718.2369317984153</v>
      </c>
      <c r="C9445" s="3">
        <f t="shared" ca="1" si="590"/>
        <v>634.48327987512334</v>
      </c>
      <c r="D9445" s="3">
        <f t="shared" ca="1" si="591"/>
        <v>-99.653058098602514</v>
      </c>
    </row>
    <row r="9446" spans="1:4" x14ac:dyDescent="0.25">
      <c r="A9446" s="3">
        <f t="shared" ca="1" si="588"/>
        <v>1535.2329061798641</v>
      </c>
      <c r="B9446" s="3">
        <f t="shared" ca="1" si="589"/>
        <v>769.93217876373433</v>
      </c>
      <c r="C9446" s="3">
        <f t="shared" ca="1" si="590"/>
        <v>534.41587682860552</v>
      </c>
      <c r="D9446" s="3">
        <f t="shared" ca="1" si="591"/>
        <v>230.88485058752428</v>
      </c>
    </row>
    <row r="9447" spans="1:4" x14ac:dyDescent="0.25">
      <c r="A9447" s="3">
        <f t="shared" ca="1" si="588"/>
        <v>1588.0500488145683</v>
      </c>
      <c r="B9447" s="3">
        <f t="shared" ca="1" si="589"/>
        <v>1090.0952457465351</v>
      </c>
      <c r="C9447" s="3">
        <f t="shared" ca="1" si="590"/>
        <v>451.07703017263805</v>
      </c>
      <c r="D9447" s="3">
        <f t="shared" ca="1" si="591"/>
        <v>46.877772895395196</v>
      </c>
    </row>
    <row r="9448" spans="1:4" x14ac:dyDescent="0.25">
      <c r="A9448" s="3">
        <f t="shared" ca="1" si="588"/>
        <v>1568.2583592197764</v>
      </c>
      <c r="B9448" s="3">
        <f t="shared" ca="1" si="589"/>
        <v>732.83718338050107</v>
      </c>
      <c r="C9448" s="3">
        <f t="shared" ca="1" si="590"/>
        <v>596.22910326845317</v>
      </c>
      <c r="D9448" s="3">
        <f t="shared" ca="1" si="591"/>
        <v>239.19207257082212</v>
      </c>
    </row>
    <row r="9449" spans="1:4" x14ac:dyDescent="0.25">
      <c r="A9449" s="3">
        <f t="shared" ca="1" si="588"/>
        <v>1277.5693632032908</v>
      </c>
      <c r="B9449" s="3">
        <f t="shared" ca="1" si="589"/>
        <v>615.95507737322703</v>
      </c>
      <c r="C9449" s="3">
        <f t="shared" ca="1" si="590"/>
        <v>506.7672658860875</v>
      </c>
      <c r="D9449" s="3">
        <f t="shared" ca="1" si="591"/>
        <v>154.84701994397625</v>
      </c>
    </row>
    <row r="9450" spans="1:4" x14ac:dyDescent="0.25">
      <c r="A9450" s="3">
        <f t="shared" ca="1" si="588"/>
        <v>2085.7992667538169</v>
      </c>
      <c r="B9450" s="3">
        <f t="shared" ca="1" si="589"/>
        <v>1452.3470758093451</v>
      </c>
      <c r="C9450" s="3">
        <f t="shared" ca="1" si="590"/>
        <v>532.9880095626246</v>
      </c>
      <c r="D9450" s="3">
        <f t="shared" ca="1" si="591"/>
        <v>100.4641813818472</v>
      </c>
    </row>
    <row r="9451" spans="1:4" x14ac:dyDescent="0.25">
      <c r="A9451" s="3">
        <f t="shared" ca="1" si="588"/>
        <v>1919.4818673748882</v>
      </c>
      <c r="B9451" s="3">
        <f t="shared" ca="1" si="589"/>
        <v>877.02695030386337</v>
      </c>
      <c r="C9451" s="3">
        <f t="shared" ca="1" si="590"/>
        <v>372.11367511409469</v>
      </c>
      <c r="D9451" s="3">
        <f t="shared" ca="1" si="591"/>
        <v>670.34124195693005</v>
      </c>
    </row>
    <row r="9452" spans="1:4" x14ac:dyDescent="0.25">
      <c r="A9452" s="3">
        <f t="shared" ca="1" si="588"/>
        <v>1902.1366773189366</v>
      </c>
      <c r="B9452" s="3">
        <f t="shared" ca="1" si="589"/>
        <v>656.49368921264659</v>
      </c>
      <c r="C9452" s="3">
        <f t="shared" ca="1" si="590"/>
        <v>720.09334597434975</v>
      </c>
      <c r="D9452" s="3">
        <f t="shared" ca="1" si="591"/>
        <v>525.54964213194023</v>
      </c>
    </row>
    <row r="9453" spans="1:4" x14ac:dyDescent="0.25">
      <c r="A9453" s="3">
        <f t="shared" ca="1" si="588"/>
        <v>1265.6790339323557</v>
      </c>
      <c r="B9453" s="3">
        <f t="shared" ca="1" si="589"/>
        <v>212.64645155156126</v>
      </c>
      <c r="C9453" s="3">
        <f t="shared" ca="1" si="590"/>
        <v>696.85858585592393</v>
      </c>
      <c r="D9453" s="3">
        <f t="shared" ca="1" si="591"/>
        <v>356.1739965248704</v>
      </c>
    </row>
    <row r="9454" spans="1:4" x14ac:dyDescent="0.25">
      <c r="A9454" s="3">
        <f t="shared" ca="1" si="588"/>
        <v>1146.8305936279567</v>
      </c>
      <c r="B9454" s="3">
        <f t="shared" ca="1" si="589"/>
        <v>635.89754442109802</v>
      </c>
      <c r="C9454" s="3">
        <f t="shared" ca="1" si="590"/>
        <v>645.82714919097657</v>
      </c>
      <c r="D9454" s="3">
        <f t="shared" ca="1" si="591"/>
        <v>-134.89409998411793</v>
      </c>
    </row>
    <row r="9455" spans="1:4" x14ac:dyDescent="0.25">
      <c r="A9455" s="3">
        <f t="shared" ca="1" si="588"/>
        <v>1412.4668774897671</v>
      </c>
      <c r="B9455" s="3">
        <f t="shared" ca="1" si="589"/>
        <v>935.45675401515837</v>
      </c>
      <c r="C9455" s="3">
        <f t="shared" ca="1" si="590"/>
        <v>703.85768334251543</v>
      </c>
      <c r="D9455" s="3">
        <f t="shared" ca="1" si="591"/>
        <v>-226.84755986790674</v>
      </c>
    </row>
    <row r="9456" spans="1:4" x14ac:dyDescent="0.25">
      <c r="A9456" s="3">
        <f t="shared" ca="1" si="588"/>
        <v>1878.5358334928785</v>
      </c>
      <c r="B9456" s="3">
        <f t="shared" ca="1" si="589"/>
        <v>864.62370157271323</v>
      </c>
      <c r="C9456" s="3">
        <f t="shared" ca="1" si="590"/>
        <v>583.01386510150144</v>
      </c>
      <c r="D9456" s="3">
        <f t="shared" ca="1" si="591"/>
        <v>430.89826681866384</v>
      </c>
    </row>
    <row r="9457" spans="1:4" x14ac:dyDescent="0.25">
      <c r="A9457" s="3">
        <f t="shared" ca="1" si="588"/>
        <v>1460.3868760811074</v>
      </c>
      <c r="B9457" s="3">
        <f t="shared" ca="1" si="589"/>
        <v>761.33442676438267</v>
      </c>
      <c r="C9457" s="3">
        <f t="shared" ca="1" si="590"/>
        <v>546.42493575008734</v>
      </c>
      <c r="D9457" s="3">
        <f t="shared" ca="1" si="591"/>
        <v>152.62751356663739</v>
      </c>
    </row>
    <row r="9458" spans="1:4" x14ac:dyDescent="0.25">
      <c r="A9458" s="3">
        <f t="shared" ca="1" si="588"/>
        <v>1654.0679740525711</v>
      </c>
      <c r="B9458" s="3">
        <f t="shared" ca="1" si="589"/>
        <v>861.94830464734503</v>
      </c>
      <c r="C9458" s="3">
        <f t="shared" ca="1" si="590"/>
        <v>670.88479740484877</v>
      </c>
      <c r="D9458" s="3">
        <f t="shared" ca="1" si="591"/>
        <v>121.23487200037732</v>
      </c>
    </row>
    <row r="9459" spans="1:4" x14ac:dyDescent="0.25">
      <c r="A9459" s="3">
        <f t="shared" ca="1" si="588"/>
        <v>1969.1566816387124</v>
      </c>
      <c r="B9459" s="3">
        <f t="shared" ca="1" si="589"/>
        <v>803.98455369503745</v>
      </c>
      <c r="C9459" s="3">
        <f t="shared" ca="1" si="590"/>
        <v>851.27802276251691</v>
      </c>
      <c r="D9459" s="3">
        <f t="shared" ca="1" si="591"/>
        <v>313.89410518115801</v>
      </c>
    </row>
    <row r="9460" spans="1:4" x14ac:dyDescent="0.25">
      <c r="A9460" s="3">
        <f t="shared" ca="1" si="588"/>
        <v>1738.6823883814673</v>
      </c>
      <c r="B9460" s="3">
        <f t="shared" ca="1" si="589"/>
        <v>709.06156176776267</v>
      </c>
      <c r="C9460" s="3">
        <f t="shared" ca="1" si="590"/>
        <v>680.13653794988932</v>
      </c>
      <c r="D9460" s="3">
        <f t="shared" ca="1" si="591"/>
        <v>349.48428866381528</v>
      </c>
    </row>
    <row r="9461" spans="1:4" x14ac:dyDescent="0.25">
      <c r="A9461" s="3">
        <f t="shared" ca="1" si="588"/>
        <v>1447.0324320063814</v>
      </c>
      <c r="B9461" s="3">
        <f t="shared" ca="1" si="589"/>
        <v>753.84646609747972</v>
      </c>
      <c r="C9461" s="3">
        <f t="shared" ca="1" si="590"/>
        <v>666.18550261260475</v>
      </c>
      <c r="D9461" s="3">
        <f t="shared" ca="1" si="591"/>
        <v>27.000463296296971</v>
      </c>
    </row>
    <row r="9462" spans="1:4" x14ac:dyDescent="0.25">
      <c r="A9462" s="3">
        <f t="shared" ca="1" si="588"/>
        <v>1597.3334090280214</v>
      </c>
      <c r="B9462" s="3">
        <f t="shared" ca="1" si="589"/>
        <v>760.55578864839015</v>
      </c>
      <c r="C9462" s="3">
        <f t="shared" ca="1" si="590"/>
        <v>582.73222197160703</v>
      </c>
      <c r="D9462" s="3">
        <f t="shared" ca="1" si="591"/>
        <v>254.0453984080242</v>
      </c>
    </row>
    <row r="9463" spans="1:4" x14ac:dyDescent="0.25">
      <c r="A9463" s="3">
        <f t="shared" ca="1" si="588"/>
        <v>1450.056121343177</v>
      </c>
      <c r="B9463" s="3">
        <f t="shared" ca="1" si="589"/>
        <v>643.75529533782355</v>
      </c>
      <c r="C9463" s="3">
        <f t="shared" ca="1" si="590"/>
        <v>597.14159141148207</v>
      </c>
      <c r="D9463" s="3">
        <f t="shared" ca="1" si="591"/>
        <v>209.15923459387136</v>
      </c>
    </row>
    <row r="9464" spans="1:4" x14ac:dyDescent="0.25">
      <c r="A9464" s="3">
        <f t="shared" ca="1" si="588"/>
        <v>1967.8487201593068</v>
      </c>
      <c r="B9464" s="3">
        <f t="shared" ca="1" si="589"/>
        <v>899.76182952279021</v>
      </c>
      <c r="C9464" s="3">
        <f t="shared" ca="1" si="590"/>
        <v>583.83292390577446</v>
      </c>
      <c r="D9464" s="3">
        <f t="shared" ca="1" si="591"/>
        <v>484.25396673074226</v>
      </c>
    </row>
    <row r="9465" spans="1:4" x14ac:dyDescent="0.25">
      <c r="A9465" s="3">
        <f t="shared" ca="1" si="588"/>
        <v>1615.8476918470919</v>
      </c>
      <c r="B9465" s="3">
        <f t="shared" ca="1" si="589"/>
        <v>715.97200314006159</v>
      </c>
      <c r="C9465" s="3">
        <f t="shared" ca="1" si="590"/>
        <v>588.91323598480335</v>
      </c>
      <c r="D9465" s="3">
        <f t="shared" ca="1" si="591"/>
        <v>310.962452722227</v>
      </c>
    </row>
    <row r="9466" spans="1:4" x14ac:dyDescent="0.25">
      <c r="A9466" s="3">
        <f t="shared" ca="1" si="588"/>
        <v>1362.19541523459</v>
      </c>
      <c r="B9466" s="3">
        <f t="shared" ca="1" si="589"/>
        <v>1039.8504682060734</v>
      </c>
      <c r="C9466" s="3">
        <f t="shared" ca="1" si="590"/>
        <v>421.51478070214478</v>
      </c>
      <c r="D9466" s="3">
        <f t="shared" ca="1" si="591"/>
        <v>-99.169833673628204</v>
      </c>
    </row>
    <row r="9467" spans="1:4" x14ac:dyDescent="0.25">
      <c r="A9467" s="3">
        <f t="shared" ca="1" si="588"/>
        <v>1273.3858147056828</v>
      </c>
      <c r="B9467" s="3">
        <f t="shared" ca="1" si="589"/>
        <v>654.48881690491487</v>
      </c>
      <c r="C9467" s="3">
        <f t="shared" ca="1" si="590"/>
        <v>505.27228491846108</v>
      </c>
      <c r="D9467" s="3">
        <f t="shared" ca="1" si="591"/>
        <v>113.62471288230688</v>
      </c>
    </row>
    <row r="9468" spans="1:4" x14ac:dyDescent="0.25">
      <c r="A9468" s="3">
        <f t="shared" ca="1" si="588"/>
        <v>1442.3326734746381</v>
      </c>
      <c r="B9468" s="3">
        <f t="shared" ca="1" si="589"/>
        <v>753.21924412984094</v>
      </c>
      <c r="C9468" s="3">
        <f t="shared" ca="1" si="590"/>
        <v>606.32591244971809</v>
      </c>
      <c r="D9468" s="3">
        <f t="shared" ca="1" si="591"/>
        <v>82.787516895079079</v>
      </c>
    </row>
    <row r="9469" spans="1:4" x14ac:dyDescent="0.25">
      <c r="A9469" s="3">
        <f t="shared" ca="1" si="588"/>
        <v>1315.1454472964347</v>
      </c>
      <c r="B9469" s="3">
        <f t="shared" ca="1" si="589"/>
        <v>485.84611648773387</v>
      </c>
      <c r="C9469" s="3">
        <f t="shared" ca="1" si="590"/>
        <v>586.56380620556047</v>
      </c>
      <c r="D9469" s="3">
        <f t="shared" ca="1" si="591"/>
        <v>242.73552460314033</v>
      </c>
    </row>
    <row r="9470" spans="1:4" x14ac:dyDescent="0.25">
      <c r="A9470" s="3">
        <f t="shared" ca="1" si="588"/>
        <v>1632.7228049928051</v>
      </c>
      <c r="B9470" s="3">
        <f t="shared" ca="1" si="589"/>
        <v>1047.3812786979572</v>
      </c>
      <c r="C9470" s="3">
        <f t="shared" ca="1" si="590"/>
        <v>443.49001404955732</v>
      </c>
      <c r="D9470" s="3">
        <f t="shared" ca="1" si="591"/>
        <v>141.85151224529056</v>
      </c>
    </row>
    <row r="9471" spans="1:4" x14ac:dyDescent="0.25">
      <c r="A9471" s="3">
        <f t="shared" ca="1" si="588"/>
        <v>1721.5437499057493</v>
      </c>
      <c r="B9471" s="3">
        <f t="shared" ca="1" si="589"/>
        <v>661.13862047078351</v>
      </c>
      <c r="C9471" s="3">
        <f t="shared" ca="1" si="590"/>
        <v>585.18376663391223</v>
      </c>
      <c r="D9471" s="3">
        <f t="shared" ca="1" si="591"/>
        <v>475.2213628010536</v>
      </c>
    </row>
    <row r="9472" spans="1:4" x14ac:dyDescent="0.25">
      <c r="A9472" s="3">
        <f t="shared" ca="1" si="588"/>
        <v>1885.6581590536912</v>
      </c>
      <c r="B9472" s="3">
        <f t="shared" ca="1" si="589"/>
        <v>1039.3122856215687</v>
      </c>
      <c r="C9472" s="3">
        <f t="shared" ca="1" si="590"/>
        <v>506.22729685965191</v>
      </c>
      <c r="D9472" s="3">
        <f t="shared" ca="1" si="591"/>
        <v>340.1185765724706</v>
      </c>
    </row>
    <row r="9473" spans="1:4" x14ac:dyDescent="0.25">
      <c r="A9473" s="3">
        <f t="shared" ca="1" si="588"/>
        <v>1453.6393882309628</v>
      </c>
      <c r="B9473" s="3">
        <f t="shared" ca="1" si="589"/>
        <v>754.04733551980166</v>
      </c>
      <c r="C9473" s="3">
        <f t="shared" ca="1" si="590"/>
        <v>492.98651858303242</v>
      </c>
      <c r="D9473" s="3">
        <f t="shared" ca="1" si="591"/>
        <v>206.60553412812874</v>
      </c>
    </row>
    <row r="9474" spans="1:4" x14ac:dyDescent="0.25">
      <c r="A9474" s="3">
        <f t="shared" ref="A9474:A9537" ca="1" si="592">_xlfn.NORM.INV(RAND(),1600,300)</f>
        <v>1911.5178661906161</v>
      </c>
      <c r="B9474" s="3">
        <f t="shared" ref="B9474:B9537" ca="1" si="593">_xlfn.NORM.INV(RAND(),A9474/2,A9474/10)</f>
        <v>1004.608377144419</v>
      </c>
      <c r="C9474" s="3">
        <f t="shared" ref="C9474:C9537" ca="1" si="594">_xlfn.NORM.INV(RAND(),600,100)</f>
        <v>589.3544337108807</v>
      </c>
      <c r="D9474" s="3">
        <f t="shared" ref="D9474:D9537" ca="1" si="595">A9474-B9474-C9474</f>
        <v>317.55505533531641</v>
      </c>
    </row>
    <row r="9475" spans="1:4" x14ac:dyDescent="0.25">
      <c r="A9475" s="3">
        <f t="shared" ca="1" si="592"/>
        <v>1980.3497758066319</v>
      </c>
      <c r="B9475" s="3">
        <f t="shared" ca="1" si="593"/>
        <v>868.49303738480648</v>
      </c>
      <c r="C9475" s="3">
        <f t="shared" ca="1" si="594"/>
        <v>597.43795821860897</v>
      </c>
      <c r="D9475" s="3">
        <f t="shared" ca="1" si="595"/>
        <v>514.41878020321644</v>
      </c>
    </row>
    <row r="9476" spans="1:4" x14ac:dyDescent="0.25">
      <c r="A9476" s="3">
        <f t="shared" ca="1" si="592"/>
        <v>1721.6878697363777</v>
      </c>
      <c r="B9476" s="3">
        <f t="shared" ca="1" si="593"/>
        <v>810.38083103351994</v>
      </c>
      <c r="C9476" s="3">
        <f t="shared" ca="1" si="594"/>
        <v>594.3610597003252</v>
      </c>
      <c r="D9476" s="3">
        <f t="shared" ca="1" si="595"/>
        <v>316.94597900253257</v>
      </c>
    </row>
    <row r="9477" spans="1:4" x14ac:dyDescent="0.25">
      <c r="A9477" s="3">
        <f t="shared" ca="1" si="592"/>
        <v>1375.7111306203608</v>
      </c>
      <c r="B9477" s="3">
        <f t="shared" ca="1" si="593"/>
        <v>722.04820920964892</v>
      </c>
      <c r="C9477" s="3">
        <f t="shared" ca="1" si="594"/>
        <v>476.17187733744566</v>
      </c>
      <c r="D9477" s="3">
        <f t="shared" ca="1" si="595"/>
        <v>177.49104407326621</v>
      </c>
    </row>
    <row r="9478" spans="1:4" x14ac:dyDescent="0.25">
      <c r="A9478" s="3">
        <f t="shared" ca="1" si="592"/>
        <v>1507.3861382903856</v>
      </c>
      <c r="B9478" s="3">
        <f t="shared" ca="1" si="593"/>
        <v>447.12921264485391</v>
      </c>
      <c r="C9478" s="3">
        <f t="shared" ca="1" si="594"/>
        <v>644.64617224102028</v>
      </c>
      <c r="D9478" s="3">
        <f t="shared" ca="1" si="595"/>
        <v>415.61075340451146</v>
      </c>
    </row>
    <row r="9479" spans="1:4" x14ac:dyDescent="0.25">
      <c r="A9479" s="3">
        <f t="shared" ca="1" si="592"/>
        <v>997.86057480800832</v>
      </c>
      <c r="B9479" s="3">
        <f t="shared" ca="1" si="593"/>
        <v>470.26414117862464</v>
      </c>
      <c r="C9479" s="3">
        <f t="shared" ca="1" si="594"/>
        <v>433.81522856479808</v>
      </c>
      <c r="D9479" s="3">
        <f t="shared" ca="1" si="595"/>
        <v>93.781205064585606</v>
      </c>
    </row>
    <row r="9480" spans="1:4" x14ac:dyDescent="0.25">
      <c r="A9480" s="3">
        <f t="shared" ca="1" si="592"/>
        <v>1647.8674782222886</v>
      </c>
      <c r="B9480" s="3">
        <f t="shared" ca="1" si="593"/>
        <v>923.07582908626819</v>
      </c>
      <c r="C9480" s="3">
        <f t="shared" ca="1" si="594"/>
        <v>655.13207338564609</v>
      </c>
      <c r="D9480" s="3">
        <f t="shared" ca="1" si="595"/>
        <v>69.659575750374302</v>
      </c>
    </row>
    <row r="9481" spans="1:4" x14ac:dyDescent="0.25">
      <c r="A9481" s="3">
        <f t="shared" ca="1" si="592"/>
        <v>2142.1185573423845</v>
      </c>
      <c r="B9481" s="3">
        <f t="shared" ca="1" si="593"/>
        <v>1107.0849734251321</v>
      </c>
      <c r="C9481" s="3">
        <f t="shared" ca="1" si="594"/>
        <v>586.37919704267028</v>
      </c>
      <c r="D9481" s="3">
        <f t="shared" ca="1" si="595"/>
        <v>448.65438687458209</v>
      </c>
    </row>
    <row r="9482" spans="1:4" x14ac:dyDescent="0.25">
      <c r="A9482" s="3">
        <f t="shared" ca="1" si="592"/>
        <v>1809.8689873269188</v>
      </c>
      <c r="B9482" s="3">
        <f t="shared" ca="1" si="593"/>
        <v>861.69389754831172</v>
      </c>
      <c r="C9482" s="3">
        <f t="shared" ca="1" si="594"/>
        <v>961.64185175771422</v>
      </c>
      <c r="D9482" s="3">
        <f t="shared" ca="1" si="595"/>
        <v>-13.466761979107105</v>
      </c>
    </row>
    <row r="9483" spans="1:4" x14ac:dyDescent="0.25">
      <c r="A9483" s="3">
        <f t="shared" ca="1" si="592"/>
        <v>1358.2013179001049</v>
      </c>
      <c r="B9483" s="3">
        <f t="shared" ca="1" si="593"/>
        <v>516.92235963050825</v>
      </c>
      <c r="C9483" s="3">
        <f t="shared" ca="1" si="594"/>
        <v>553.35407966128969</v>
      </c>
      <c r="D9483" s="3">
        <f t="shared" ca="1" si="595"/>
        <v>287.92487860830693</v>
      </c>
    </row>
    <row r="9484" spans="1:4" x14ac:dyDescent="0.25">
      <c r="A9484" s="3">
        <f t="shared" ca="1" si="592"/>
        <v>1581.6235875658197</v>
      </c>
      <c r="B9484" s="3">
        <f t="shared" ca="1" si="593"/>
        <v>910.32259107963307</v>
      </c>
      <c r="C9484" s="3">
        <f t="shared" ca="1" si="594"/>
        <v>590.69335827575799</v>
      </c>
      <c r="D9484" s="3">
        <f t="shared" ca="1" si="595"/>
        <v>80.607638210428604</v>
      </c>
    </row>
    <row r="9485" spans="1:4" x14ac:dyDescent="0.25">
      <c r="A9485" s="3">
        <f t="shared" ca="1" si="592"/>
        <v>1535.9716244844656</v>
      </c>
      <c r="B9485" s="3">
        <f t="shared" ca="1" si="593"/>
        <v>949.28544377259482</v>
      </c>
      <c r="C9485" s="3">
        <f t="shared" ca="1" si="594"/>
        <v>745.14210977449306</v>
      </c>
      <c r="D9485" s="3">
        <f t="shared" ca="1" si="595"/>
        <v>-158.45592906262232</v>
      </c>
    </row>
    <row r="9486" spans="1:4" x14ac:dyDescent="0.25">
      <c r="A9486" s="3">
        <f t="shared" ca="1" si="592"/>
        <v>1444.1124618364497</v>
      </c>
      <c r="B9486" s="3">
        <f t="shared" ca="1" si="593"/>
        <v>632.2366222115412</v>
      </c>
      <c r="C9486" s="3">
        <f t="shared" ca="1" si="594"/>
        <v>328.7885668396537</v>
      </c>
      <c r="D9486" s="3">
        <f t="shared" ca="1" si="595"/>
        <v>483.08727278525481</v>
      </c>
    </row>
    <row r="9487" spans="1:4" x14ac:dyDescent="0.25">
      <c r="A9487" s="3">
        <f t="shared" ca="1" si="592"/>
        <v>1389.2426885949264</v>
      </c>
      <c r="B9487" s="3">
        <f t="shared" ca="1" si="593"/>
        <v>811.83957914545351</v>
      </c>
      <c r="C9487" s="3">
        <f t="shared" ca="1" si="594"/>
        <v>519.65375578775604</v>
      </c>
      <c r="D9487" s="3">
        <f t="shared" ca="1" si="595"/>
        <v>57.749353661716896</v>
      </c>
    </row>
    <row r="9488" spans="1:4" x14ac:dyDescent="0.25">
      <c r="A9488" s="3">
        <f t="shared" ca="1" si="592"/>
        <v>2191.6178095856176</v>
      </c>
      <c r="B9488" s="3">
        <f t="shared" ca="1" si="593"/>
        <v>1031.9965699099564</v>
      </c>
      <c r="C9488" s="3">
        <f t="shared" ca="1" si="594"/>
        <v>519.06675299990343</v>
      </c>
      <c r="D9488" s="3">
        <f t="shared" ca="1" si="595"/>
        <v>640.55448667575774</v>
      </c>
    </row>
    <row r="9489" spans="1:4" x14ac:dyDescent="0.25">
      <c r="A9489" s="3">
        <f t="shared" ca="1" si="592"/>
        <v>1639.6189151721285</v>
      </c>
      <c r="B9489" s="3">
        <f t="shared" ca="1" si="593"/>
        <v>966.78320269039955</v>
      </c>
      <c r="C9489" s="3">
        <f t="shared" ca="1" si="594"/>
        <v>640.6038812023794</v>
      </c>
      <c r="D9489" s="3">
        <f t="shared" ca="1" si="595"/>
        <v>32.231831279349535</v>
      </c>
    </row>
    <row r="9490" spans="1:4" x14ac:dyDescent="0.25">
      <c r="A9490" s="3">
        <f t="shared" ca="1" si="592"/>
        <v>1693.5205915271986</v>
      </c>
      <c r="B9490" s="3">
        <f t="shared" ca="1" si="593"/>
        <v>584.30888644961328</v>
      </c>
      <c r="C9490" s="3">
        <f t="shared" ca="1" si="594"/>
        <v>915.43954776624787</v>
      </c>
      <c r="D9490" s="3">
        <f t="shared" ca="1" si="595"/>
        <v>193.77215731133742</v>
      </c>
    </row>
    <row r="9491" spans="1:4" x14ac:dyDescent="0.25">
      <c r="A9491" s="3">
        <f t="shared" ca="1" si="592"/>
        <v>1941.7707435821512</v>
      </c>
      <c r="B9491" s="3">
        <f t="shared" ca="1" si="593"/>
        <v>933.5420816300408</v>
      </c>
      <c r="C9491" s="3">
        <f t="shared" ca="1" si="594"/>
        <v>554.1988629553714</v>
      </c>
      <c r="D9491" s="3">
        <f t="shared" ca="1" si="595"/>
        <v>454.02979899673903</v>
      </c>
    </row>
    <row r="9492" spans="1:4" x14ac:dyDescent="0.25">
      <c r="A9492" s="3">
        <f t="shared" ca="1" si="592"/>
        <v>1804.6515652523831</v>
      </c>
      <c r="B9492" s="3">
        <f t="shared" ca="1" si="593"/>
        <v>951.04489762069693</v>
      </c>
      <c r="C9492" s="3">
        <f t="shared" ca="1" si="594"/>
        <v>576.90470522391558</v>
      </c>
      <c r="D9492" s="3">
        <f t="shared" ca="1" si="595"/>
        <v>276.70196240777057</v>
      </c>
    </row>
    <row r="9493" spans="1:4" x14ac:dyDescent="0.25">
      <c r="A9493" s="3">
        <f t="shared" ca="1" si="592"/>
        <v>1287.0337601117831</v>
      </c>
      <c r="B9493" s="3">
        <f t="shared" ca="1" si="593"/>
        <v>705.46590821662198</v>
      </c>
      <c r="C9493" s="3">
        <f t="shared" ca="1" si="594"/>
        <v>529.08250457227155</v>
      </c>
      <c r="D9493" s="3">
        <f t="shared" ca="1" si="595"/>
        <v>52.485347322889538</v>
      </c>
    </row>
    <row r="9494" spans="1:4" x14ac:dyDescent="0.25">
      <c r="A9494" s="3">
        <f t="shared" ca="1" si="592"/>
        <v>1565.701758436411</v>
      </c>
      <c r="B9494" s="3">
        <f t="shared" ca="1" si="593"/>
        <v>1067.191820572787</v>
      </c>
      <c r="C9494" s="3">
        <f t="shared" ca="1" si="594"/>
        <v>659.22658871558815</v>
      </c>
      <c r="D9494" s="3">
        <f t="shared" ca="1" si="595"/>
        <v>-160.71665085196423</v>
      </c>
    </row>
    <row r="9495" spans="1:4" x14ac:dyDescent="0.25">
      <c r="A9495" s="3">
        <f t="shared" ca="1" si="592"/>
        <v>1671.7471062798629</v>
      </c>
      <c r="B9495" s="3">
        <f t="shared" ca="1" si="593"/>
        <v>639.89206312426643</v>
      </c>
      <c r="C9495" s="3">
        <f t="shared" ca="1" si="594"/>
        <v>568.37165767659928</v>
      </c>
      <c r="D9495" s="3">
        <f t="shared" ca="1" si="595"/>
        <v>463.48338547899709</v>
      </c>
    </row>
    <row r="9496" spans="1:4" x14ac:dyDescent="0.25">
      <c r="A9496" s="3">
        <f t="shared" ca="1" si="592"/>
        <v>1874.3137981555133</v>
      </c>
      <c r="B9496" s="3">
        <f t="shared" ca="1" si="593"/>
        <v>904.87792122776978</v>
      </c>
      <c r="C9496" s="3">
        <f t="shared" ca="1" si="594"/>
        <v>652.76129957932562</v>
      </c>
      <c r="D9496" s="3">
        <f t="shared" ca="1" si="595"/>
        <v>316.67457734841787</v>
      </c>
    </row>
    <row r="9497" spans="1:4" x14ac:dyDescent="0.25">
      <c r="A9497" s="3">
        <f t="shared" ca="1" si="592"/>
        <v>1363.1008674943098</v>
      </c>
      <c r="B9497" s="3">
        <f t="shared" ca="1" si="593"/>
        <v>636.57972176260125</v>
      </c>
      <c r="C9497" s="3">
        <f t="shared" ca="1" si="594"/>
        <v>637.13349254360014</v>
      </c>
      <c r="D9497" s="3">
        <f t="shared" ca="1" si="595"/>
        <v>89.387653188108402</v>
      </c>
    </row>
    <row r="9498" spans="1:4" x14ac:dyDescent="0.25">
      <c r="A9498" s="3">
        <f t="shared" ca="1" si="592"/>
        <v>1579.1373140054795</v>
      </c>
      <c r="B9498" s="3">
        <f t="shared" ca="1" si="593"/>
        <v>854.61125751909333</v>
      </c>
      <c r="C9498" s="3">
        <f t="shared" ca="1" si="594"/>
        <v>721.84083881421066</v>
      </c>
      <c r="D9498" s="3">
        <f t="shared" ca="1" si="595"/>
        <v>2.6852176721755541</v>
      </c>
    </row>
    <row r="9499" spans="1:4" x14ac:dyDescent="0.25">
      <c r="A9499" s="3">
        <f t="shared" ca="1" si="592"/>
        <v>1042.0112786592085</v>
      </c>
      <c r="B9499" s="3">
        <f t="shared" ca="1" si="593"/>
        <v>595.87073261522585</v>
      </c>
      <c r="C9499" s="3">
        <f t="shared" ca="1" si="594"/>
        <v>602.9002374005305</v>
      </c>
      <c r="D9499" s="3">
        <f t="shared" ca="1" si="595"/>
        <v>-156.75969135654782</v>
      </c>
    </row>
    <row r="9500" spans="1:4" x14ac:dyDescent="0.25">
      <c r="A9500" s="3">
        <f t="shared" ca="1" si="592"/>
        <v>2319.3533917270424</v>
      </c>
      <c r="B9500" s="3">
        <f t="shared" ca="1" si="593"/>
        <v>1153.4407797610631</v>
      </c>
      <c r="C9500" s="3">
        <f t="shared" ca="1" si="594"/>
        <v>558.43769632220108</v>
      </c>
      <c r="D9500" s="3">
        <f t="shared" ca="1" si="595"/>
        <v>607.47491564377822</v>
      </c>
    </row>
    <row r="9501" spans="1:4" x14ac:dyDescent="0.25">
      <c r="A9501" s="3">
        <f t="shared" ca="1" si="592"/>
        <v>1933.8720125546047</v>
      </c>
      <c r="B9501" s="3">
        <f t="shared" ca="1" si="593"/>
        <v>1004.4283228167986</v>
      </c>
      <c r="C9501" s="3">
        <f t="shared" ca="1" si="594"/>
        <v>560.91741918481034</v>
      </c>
      <c r="D9501" s="3">
        <f t="shared" ca="1" si="595"/>
        <v>368.5262705529957</v>
      </c>
    </row>
    <row r="9502" spans="1:4" x14ac:dyDescent="0.25">
      <c r="A9502" s="3">
        <f t="shared" ca="1" si="592"/>
        <v>1776.7272201706935</v>
      </c>
      <c r="B9502" s="3">
        <f t="shared" ca="1" si="593"/>
        <v>580.08598395199806</v>
      </c>
      <c r="C9502" s="3">
        <f t="shared" ca="1" si="594"/>
        <v>535.63614555069046</v>
      </c>
      <c r="D9502" s="3">
        <f t="shared" ca="1" si="595"/>
        <v>661.00509066800498</v>
      </c>
    </row>
    <row r="9503" spans="1:4" x14ac:dyDescent="0.25">
      <c r="A9503" s="3">
        <f t="shared" ca="1" si="592"/>
        <v>1399.8746689384629</v>
      </c>
      <c r="B9503" s="3">
        <f t="shared" ca="1" si="593"/>
        <v>488.55073656073301</v>
      </c>
      <c r="C9503" s="3">
        <f t="shared" ca="1" si="594"/>
        <v>556.06918008932303</v>
      </c>
      <c r="D9503" s="3">
        <f t="shared" ca="1" si="595"/>
        <v>355.25475228840696</v>
      </c>
    </row>
    <row r="9504" spans="1:4" x14ac:dyDescent="0.25">
      <c r="A9504" s="3">
        <f t="shared" ca="1" si="592"/>
        <v>1635.7027866858734</v>
      </c>
      <c r="B9504" s="3">
        <f t="shared" ca="1" si="593"/>
        <v>524.50958820021492</v>
      </c>
      <c r="C9504" s="3">
        <f t="shared" ca="1" si="594"/>
        <v>610.26342757380962</v>
      </c>
      <c r="D9504" s="3">
        <f t="shared" ca="1" si="595"/>
        <v>500.92977091184889</v>
      </c>
    </row>
    <row r="9505" spans="1:4" x14ac:dyDescent="0.25">
      <c r="A9505" s="3">
        <f t="shared" ca="1" si="592"/>
        <v>1721.1104992336893</v>
      </c>
      <c r="B9505" s="3">
        <f t="shared" ca="1" si="593"/>
        <v>830.63003025805654</v>
      </c>
      <c r="C9505" s="3">
        <f t="shared" ca="1" si="594"/>
        <v>538.23330445872034</v>
      </c>
      <c r="D9505" s="3">
        <f t="shared" ca="1" si="595"/>
        <v>352.24716451691245</v>
      </c>
    </row>
    <row r="9506" spans="1:4" x14ac:dyDescent="0.25">
      <c r="A9506" s="3">
        <f t="shared" ca="1" si="592"/>
        <v>999.21906627005774</v>
      </c>
      <c r="B9506" s="3">
        <f t="shared" ca="1" si="593"/>
        <v>623.197414124229</v>
      </c>
      <c r="C9506" s="3">
        <f t="shared" ca="1" si="594"/>
        <v>395.34404670874562</v>
      </c>
      <c r="D9506" s="3">
        <f t="shared" ca="1" si="595"/>
        <v>-19.322394562916884</v>
      </c>
    </row>
    <row r="9507" spans="1:4" x14ac:dyDescent="0.25">
      <c r="A9507" s="3">
        <f t="shared" ca="1" si="592"/>
        <v>1252.0745072341465</v>
      </c>
      <c r="B9507" s="3">
        <f t="shared" ca="1" si="593"/>
        <v>505.78201006841141</v>
      </c>
      <c r="C9507" s="3">
        <f t="shared" ca="1" si="594"/>
        <v>735.75880259842279</v>
      </c>
      <c r="D9507" s="3">
        <f t="shared" ca="1" si="595"/>
        <v>10.533694567312295</v>
      </c>
    </row>
    <row r="9508" spans="1:4" x14ac:dyDescent="0.25">
      <c r="A9508" s="3">
        <f t="shared" ca="1" si="592"/>
        <v>1611.275992064303</v>
      </c>
      <c r="B9508" s="3">
        <f t="shared" ca="1" si="593"/>
        <v>644.91377201886496</v>
      </c>
      <c r="C9508" s="3">
        <f t="shared" ca="1" si="594"/>
        <v>442.83969670373955</v>
      </c>
      <c r="D9508" s="3">
        <f t="shared" ca="1" si="595"/>
        <v>523.52252334169839</v>
      </c>
    </row>
    <row r="9509" spans="1:4" x14ac:dyDescent="0.25">
      <c r="A9509" s="3">
        <f t="shared" ca="1" si="592"/>
        <v>1804.7236797639648</v>
      </c>
      <c r="B9509" s="3">
        <f t="shared" ca="1" si="593"/>
        <v>851.46335622035849</v>
      </c>
      <c r="C9509" s="3">
        <f t="shared" ca="1" si="594"/>
        <v>519.4790334545828</v>
      </c>
      <c r="D9509" s="3">
        <f t="shared" ca="1" si="595"/>
        <v>433.78129008902351</v>
      </c>
    </row>
    <row r="9510" spans="1:4" x14ac:dyDescent="0.25">
      <c r="A9510" s="3">
        <f t="shared" ca="1" si="592"/>
        <v>1755.4788511371137</v>
      </c>
      <c r="B9510" s="3">
        <f t="shared" ca="1" si="593"/>
        <v>1022.1194515410562</v>
      </c>
      <c r="C9510" s="3">
        <f t="shared" ca="1" si="594"/>
        <v>467.65883166178065</v>
      </c>
      <c r="D9510" s="3">
        <f t="shared" ca="1" si="595"/>
        <v>265.70056793427688</v>
      </c>
    </row>
    <row r="9511" spans="1:4" x14ac:dyDescent="0.25">
      <c r="A9511" s="3">
        <f t="shared" ca="1" si="592"/>
        <v>1413.2417712080082</v>
      </c>
      <c r="B9511" s="3">
        <f t="shared" ca="1" si="593"/>
        <v>888.91088719013987</v>
      </c>
      <c r="C9511" s="3">
        <f t="shared" ca="1" si="594"/>
        <v>474.22993359422026</v>
      </c>
      <c r="D9511" s="3">
        <f t="shared" ca="1" si="595"/>
        <v>50.100950423648101</v>
      </c>
    </row>
    <row r="9512" spans="1:4" x14ac:dyDescent="0.25">
      <c r="A9512" s="3">
        <f t="shared" ca="1" si="592"/>
        <v>1899.8376567748201</v>
      </c>
      <c r="B9512" s="3">
        <f t="shared" ca="1" si="593"/>
        <v>984.01314127489354</v>
      </c>
      <c r="C9512" s="3">
        <f t="shared" ca="1" si="594"/>
        <v>464.1808858790065</v>
      </c>
      <c r="D9512" s="3">
        <f t="shared" ca="1" si="595"/>
        <v>451.64362962092002</v>
      </c>
    </row>
    <row r="9513" spans="1:4" x14ac:dyDescent="0.25">
      <c r="A9513" s="3">
        <f t="shared" ca="1" si="592"/>
        <v>1541.1854089254962</v>
      </c>
      <c r="B9513" s="3">
        <f t="shared" ca="1" si="593"/>
        <v>750.5870712291204</v>
      </c>
      <c r="C9513" s="3">
        <f t="shared" ca="1" si="594"/>
        <v>637.60209774428927</v>
      </c>
      <c r="D9513" s="3">
        <f t="shared" ca="1" si="595"/>
        <v>152.99623995208651</v>
      </c>
    </row>
    <row r="9514" spans="1:4" x14ac:dyDescent="0.25">
      <c r="A9514" s="3">
        <f t="shared" ca="1" si="592"/>
        <v>1642.3021338245476</v>
      </c>
      <c r="B9514" s="3">
        <f t="shared" ca="1" si="593"/>
        <v>813.3990198882052</v>
      </c>
      <c r="C9514" s="3">
        <f t="shared" ca="1" si="594"/>
        <v>559.26542666011653</v>
      </c>
      <c r="D9514" s="3">
        <f t="shared" ca="1" si="595"/>
        <v>269.63768727622585</v>
      </c>
    </row>
    <row r="9515" spans="1:4" x14ac:dyDescent="0.25">
      <c r="A9515" s="3">
        <f t="shared" ca="1" si="592"/>
        <v>1447.4878867599882</v>
      </c>
      <c r="B9515" s="3">
        <f t="shared" ca="1" si="593"/>
        <v>833.26354437699467</v>
      </c>
      <c r="C9515" s="3">
        <f t="shared" ca="1" si="594"/>
        <v>479.87004515249293</v>
      </c>
      <c r="D9515" s="3">
        <f t="shared" ca="1" si="595"/>
        <v>134.35429723050061</v>
      </c>
    </row>
    <row r="9516" spans="1:4" x14ac:dyDescent="0.25">
      <c r="A9516" s="3">
        <f t="shared" ca="1" si="592"/>
        <v>1407.7072224977619</v>
      </c>
      <c r="B9516" s="3">
        <f t="shared" ca="1" si="593"/>
        <v>343.19365867183728</v>
      </c>
      <c r="C9516" s="3">
        <f t="shared" ca="1" si="594"/>
        <v>746.14557973497256</v>
      </c>
      <c r="D9516" s="3">
        <f t="shared" ca="1" si="595"/>
        <v>318.36798409095206</v>
      </c>
    </row>
    <row r="9517" spans="1:4" x14ac:dyDescent="0.25">
      <c r="A9517" s="3">
        <f t="shared" ca="1" si="592"/>
        <v>2030.7554602432706</v>
      </c>
      <c r="B9517" s="3">
        <f t="shared" ca="1" si="593"/>
        <v>924.09284093459019</v>
      </c>
      <c r="C9517" s="3">
        <f t="shared" ca="1" si="594"/>
        <v>560.51815957123188</v>
      </c>
      <c r="D9517" s="3">
        <f t="shared" ca="1" si="595"/>
        <v>546.14445973744853</v>
      </c>
    </row>
    <row r="9518" spans="1:4" x14ac:dyDescent="0.25">
      <c r="A9518" s="3">
        <f t="shared" ca="1" si="592"/>
        <v>1310.3545796239755</v>
      </c>
      <c r="B9518" s="3">
        <f t="shared" ca="1" si="593"/>
        <v>740.89673502961227</v>
      </c>
      <c r="C9518" s="3">
        <f t="shared" ca="1" si="594"/>
        <v>553.33950666421174</v>
      </c>
      <c r="D9518" s="3">
        <f t="shared" ca="1" si="595"/>
        <v>16.118337930151483</v>
      </c>
    </row>
    <row r="9519" spans="1:4" x14ac:dyDescent="0.25">
      <c r="A9519" s="3">
        <f t="shared" ca="1" si="592"/>
        <v>1263.4754000933033</v>
      </c>
      <c r="B9519" s="3">
        <f t="shared" ca="1" si="593"/>
        <v>600.76941103848401</v>
      </c>
      <c r="C9519" s="3">
        <f t="shared" ca="1" si="594"/>
        <v>463.34772335964317</v>
      </c>
      <c r="D9519" s="3">
        <f t="shared" ca="1" si="595"/>
        <v>199.3582656951761</v>
      </c>
    </row>
    <row r="9520" spans="1:4" x14ac:dyDescent="0.25">
      <c r="A9520" s="3">
        <f t="shared" ca="1" si="592"/>
        <v>2039.5308822670304</v>
      </c>
      <c r="B9520" s="3">
        <f t="shared" ca="1" si="593"/>
        <v>986.72486975466495</v>
      </c>
      <c r="C9520" s="3">
        <f t="shared" ca="1" si="594"/>
        <v>570.80272613245279</v>
      </c>
      <c r="D9520" s="3">
        <f t="shared" ca="1" si="595"/>
        <v>482.00328637991265</v>
      </c>
    </row>
    <row r="9521" spans="1:4" x14ac:dyDescent="0.25">
      <c r="A9521" s="3">
        <f t="shared" ca="1" si="592"/>
        <v>1124.4899420833592</v>
      </c>
      <c r="B9521" s="3">
        <f t="shared" ca="1" si="593"/>
        <v>653.34350854562388</v>
      </c>
      <c r="C9521" s="3">
        <f t="shared" ca="1" si="594"/>
        <v>781.82803594306893</v>
      </c>
      <c r="D9521" s="3">
        <f t="shared" ca="1" si="595"/>
        <v>-310.68160240533359</v>
      </c>
    </row>
    <row r="9522" spans="1:4" x14ac:dyDescent="0.25">
      <c r="A9522" s="3">
        <f t="shared" ca="1" si="592"/>
        <v>1930.3883621503273</v>
      </c>
      <c r="B9522" s="3">
        <f t="shared" ca="1" si="593"/>
        <v>737.36108875154105</v>
      </c>
      <c r="C9522" s="3">
        <f t="shared" ca="1" si="594"/>
        <v>596.37928063365268</v>
      </c>
      <c r="D9522" s="3">
        <f t="shared" ca="1" si="595"/>
        <v>596.64799276513361</v>
      </c>
    </row>
    <row r="9523" spans="1:4" x14ac:dyDescent="0.25">
      <c r="A9523" s="3">
        <f t="shared" ca="1" si="592"/>
        <v>1574.8000805589281</v>
      </c>
      <c r="B9523" s="3">
        <f t="shared" ca="1" si="593"/>
        <v>879.73104484939438</v>
      </c>
      <c r="C9523" s="3">
        <f t="shared" ca="1" si="594"/>
        <v>450.08876339343419</v>
      </c>
      <c r="D9523" s="3">
        <f t="shared" ca="1" si="595"/>
        <v>244.98027231609956</v>
      </c>
    </row>
    <row r="9524" spans="1:4" x14ac:dyDescent="0.25">
      <c r="A9524" s="3">
        <f t="shared" ca="1" si="592"/>
        <v>1690.0859386151028</v>
      </c>
      <c r="B9524" s="3">
        <f t="shared" ca="1" si="593"/>
        <v>642.0031060326296</v>
      </c>
      <c r="C9524" s="3">
        <f t="shared" ca="1" si="594"/>
        <v>515.98003737119723</v>
      </c>
      <c r="D9524" s="3">
        <f t="shared" ca="1" si="595"/>
        <v>532.10279521127597</v>
      </c>
    </row>
    <row r="9525" spans="1:4" x14ac:dyDescent="0.25">
      <c r="A9525" s="3">
        <f t="shared" ca="1" si="592"/>
        <v>1701.169476394301</v>
      </c>
      <c r="B9525" s="3">
        <f t="shared" ca="1" si="593"/>
        <v>864.23575274889333</v>
      </c>
      <c r="C9525" s="3">
        <f t="shared" ca="1" si="594"/>
        <v>434.719172308922</v>
      </c>
      <c r="D9525" s="3">
        <f t="shared" ca="1" si="595"/>
        <v>402.21455133648567</v>
      </c>
    </row>
    <row r="9526" spans="1:4" x14ac:dyDescent="0.25">
      <c r="A9526" s="3">
        <f t="shared" ca="1" si="592"/>
        <v>1373.3498140748957</v>
      </c>
      <c r="B9526" s="3">
        <f t="shared" ca="1" si="593"/>
        <v>610.66892082267714</v>
      </c>
      <c r="C9526" s="3">
        <f t="shared" ca="1" si="594"/>
        <v>602.36088941286505</v>
      </c>
      <c r="D9526" s="3">
        <f t="shared" ca="1" si="595"/>
        <v>160.32000383935349</v>
      </c>
    </row>
    <row r="9527" spans="1:4" x14ac:dyDescent="0.25">
      <c r="A9527" s="3">
        <f t="shared" ca="1" si="592"/>
        <v>1998.9230158966491</v>
      </c>
      <c r="B9527" s="3">
        <f t="shared" ca="1" si="593"/>
        <v>938.09936022131888</v>
      </c>
      <c r="C9527" s="3">
        <f t="shared" ca="1" si="594"/>
        <v>508.70222605172575</v>
      </c>
      <c r="D9527" s="3">
        <f t="shared" ca="1" si="595"/>
        <v>552.1214296236044</v>
      </c>
    </row>
    <row r="9528" spans="1:4" x14ac:dyDescent="0.25">
      <c r="A9528" s="3">
        <f t="shared" ca="1" si="592"/>
        <v>1624.2272063255109</v>
      </c>
      <c r="B9528" s="3">
        <f t="shared" ca="1" si="593"/>
        <v>847.36498997087779</v>
      </c>
      <c r="C9528" s="3">
        <f t="shared" ca="1" si="594"/>
        <v>502.1006778515179</v>
      </c>
      <c r="D9528" s="3">
        <f t="shared" ca="1" si="595"/>
        <v>274.76153850311522</v>
      </c>
    </row>
    <row r="9529" spans="1:4" x14ac:dyDescent="0.25">
      <c r="A9529" s="3">
        <f t="shared" ca="1" si="592"/>
        <v>1448.2399024811573</v>
      </c>
      <c r="B9529" s="3">
        <f t="shared" ca="1" si="593"/>
        <v>827.75213164714285</v>
      </c>
      <c r="C9529" s="3">
        <f t="shared" ca="1" si="594"/>
        <v>621.2002229650401</v>
      </c>
      <c r="D9529" s="3">
        <f t="shared" ca="1" si="595"/>
        <v>-0.71245213102565685</v>
      </c>
    </row>
    <row r="9530" spans="1:4" x14ac:dyDescent="0.25">
      <c r="A9530" s="3">
        <f t="shared" ca="1" si="592"/>
        <v>1857.5323868987211</v>
      </c>
      <c r="B9530" s="3">
        <f t="shared" ca="1" si="593"/>
        <v>983.35884540594998</v>
      </c>
      <c r="C9530" s="3">
        <f t="shared" ca="1" si="594"/>
        <v>543.58715438469096</v>
      </c>
      <c r="D9530" s="3">
        <f t="shared" ca="1" si="595"/>
        <v>330.5863871080802</v>
      </c>
    </row>
    <row r="9531" spans="1:4" x14ac:dyDescent="0.25">
      <c r="A9531" s="3">
        <f t="shared" ca="1" si="592"/>
        <v>1169.2145714762682</v>
      </c>
      <c r="B9531" s="3">
        <f t="shared" ca="1" si="593"/>
        <v>753.03469065346962</v>
      </c>
      <c r="C9531" s="3">
        <f t="shared" ca="1" si="594"/>
        <v>553.41736815893182</v>
      </c>
      <c r="D9531" s="3">
        <f t="shared" ca="1" si="595"/>
        <v>-137.2374873361332</v>
      </c>
    </row>
    <row r="9532" spans="1:4" x14ac:dyDescent="0.25">
      <c r="A9532" s="3">
        <f t="shared" ca="1" si="592"/>
        <v>1731.8238075842316</v>
      </c>
      <c r="B9532" s="3">
        <f t="shared" ca="1" si="593"/>
        <v>580.39053047967786</v>
      </c>
      <c r="C9532" s="3">
        <f t="shared" ca="1" si="594"/>
        <v>344.32063597923411</v>
      </c>
      <c r="D9532" s="3">
        <f t="shared" ca="1" si="595"/>
        <v>807.11264112531967</v>
      </c>
    </row>
    <row r="9533" spans="1:4" x14ac:dyDescent="0.25">
      <c r="A9533" s="3">
        <f t="shared" ca="1" si="592"/>
        <v>1786.9819606424528</v>
      </c>
      <c r="B9533" s="3">
        <f t="shared" ca="1" si="593"/>
        <v>972.63044944139267</v>
      </c>
      <c r="C9533" s="3">
        <f t="shared" ca="1" si="594"/>
        <v>551.15910368048537</v>
      </c>
      <c r="D9533" s="3">
        <f t="shared" ca="1" si="595"/>
        <v>263.19240752057476</v>
      </c>
    </row>
    <row r="9534" spans="1:4" x14ac:dyDescent="0.25">
      <c r="A9534" s="3">
        <f t="shared" ca="1" si="592"/>
        <v>1783.3647067804482</v>
      </c>
      <c r="B9534" s="3">
        <f t="shared" ca="1" si="593"/>
        <v>1158.1637150481019</v>
      </c>
      <c r="C9534" s="3">
        <f t="shared" ca="1" si="594"/>
        <v>710.29116696168012</v>
      </c>
      <c r="D9534" s="3">
        <f t="shared" ca="1" si="595"/>
        <v>-85.090175229333909</v>
      </c>
    </row>
    <row r="9535" spans="1:4" x14ac:dyDescent="0.25">
      <c r="A9535" s="3">
        <f t="shared" ca="1" si="592"/>
        <v>1709.4320368251422</v>
      </c>
      <c r="B9535" s="3">
        <f t="shared" ca="1" si="593"/>
        <v>691.52783563940534</v>
      </c>
      <c r="C9535" s="3">
        <f t="shared" ca="1" si="594"/>
        <v>676.05863609234814</v>
      </c>
      <c r="D9535" s="3">
        <f t="shared" ca="1" si="595"/>
        <v>341.8455650933887</v>
      </c>
    </row>
    <row r="9536" spans="1:4" x14ac:dyDescent="0.25">
      <c r="A9536" s="3">
        <f t="shared" ca="1" si="592"/>
        <v>1184.8141171371785</v>
      </c>
      <c r="B9536" s="3">
        <f t="shared" ca="1" si="593"/>
        <v>425.52497561343091</v>
      </c>
      <c r="C9536" s="3">
        <f t="shared" ca="1" si="594"/>
        <v>503.49264929655396</v>
      </c>
      <c r="D9536" s="3">
        <f t="shared" ca="1" si="595"/>
        <v>255.79649222719365</v>
      </c>
    </row>
    <row r="9537" spans="1:4" x14ac:dyDescent="0.25">
      <c r="A9537" s="3">
        <f t="shared" ca="1" si="592"/>
        <v>1564.6622962784795</v>
      </c>
      <c r="B9537" s="3">
        <f t="shared" ca="1" si="593"/>
        <v>879.19448952546497</v>
      </c>
      <c r="C9537" s="3">
        <f t="shared" ca="1" si="594"/>
        <v>693.49157086269736</v>
      </c>
      <c r="D9537" s="3">
        <f t="shared" ca="1" si="595"/>
        <v>-8.0237641096828156</v>
      </c>
    </row>
    <row r="9538" spans="1:4" x14ac:dyDescent="0.25">
      <c r="A9538" s="3">
        <f t="shared" ref="A9538:A9601" ca="1" si="596">_xlfn.NORM.INV(RAND(),1600,300)</f>
        <v>1420.2681580663195</v>
      </c>
      <c r="B9538" s="3">
        <f t="shared" ref="B9538:B9601" ca="1" si="597">_xlfn.NORM.INV(RAND(),A9538/2,A9538/10)</f>
        <v>846.73216898529336</v>
      </c>
      <c r="C9538" s="3">
        <f t="shared" ref="C9538:C9601" ca="1" si="598">_xlfn.NORM.INV(RAND(),600,100)</f>
        <v>615.63583495749765</v>
      </c>
      <c r="D9538" s="3">
        <f t="shared" ref="D9538:D9601" ca="1" si="599">A9538-B9538-C9538</f>
        <v>-42.099845876471477</v>
      </c>
    </row>
    <row r="9539" spans="1:4" x14ac:dyDescent="0.25">
      <c r="A9539" s="3">
        <f t="shared" ca="1" si="596"/>
        <v>2394.2967441433584</v>
      </c>
      <c r="B9539" s="3">
        <f t="shared" ca="1" si="597"/>
        <v>1399.4871073419383</v>
      </c>
      <c r="C9539" s="3">
        <f t="shared" ca="1" si="598"/>
        <v>659.88718070297443</v>
      </c>
      <c r="D9539" s="3">
        <f t="shared" ca="1" si="599"/>
        <v>334.92245609844565</v>
      </c>
    </row>
    <row r="9540" spans="1:4" x14ac:dyDescent="0.25">
      <c r="A9540" s="3">
        <f t="shared" ca="1" si="596"/>
        <v>1782.7579535269763</v>
      </c>
      <c r="B9540" s="3">
        <f t="shared" ca="1" si="597"/>
        <v>615.50917988041124</v>
      </c>
      <c r="C9540" s="3">
        <f t="shared" ca="1" si="598"/>
        <v>415.87520022390174</v>
      </c>
      <c r="D9540" s="3">
        <f t="shared" ca="1" si="599"/>
        <v>751.3735734226633</v>
      </c>
    </row>
    <row r="9541" spans="1:4" x14ac:dyDescent="0.25">
      <c r="A9541" s="3">
        <f t="shared" ca="1" si="596"/>
        <v>1855.3735745700199</v>
      </c>
      <c r="B9541" s="3">
        <f t="shared" ca="1" si="597"/>
        <v>1056.8067584821893</v>
      </c>
      <c r="C9541" s="3">
        <f t="shared" ca="1" si="598"/>
        <v>666.93259010281361</v>
      </c>
      <c r="D9541" s="3">
        <f t="shared" ca="1" si="599"/>
        <v>131.634225985017</v>
      </c>
    </row>
    <row r="9542" spans="1:4" x14ac:dyDescent="0.25">
      <c r="A9542" s="3">
        <f t="shared" ca="1" si="596"/>
        <v>1098.8376184008803</v>
      </c>
      <c r="B9542" s="3">
        <f t="shared" ca="1" si="597"/>
        <v>472.1560452818207</v>
      </c>
      <c r="C9542" s="3">
        <f t="shared" ca="1" si="598"/>
        <v>453.80918275592092</v>
      </c>
      <c r="D9542" s="3">
        <f t="shared" ca="1" si="599"/>
        <v>172.87239036313861</v>
      </c>
    </row>
    <row r="9543" spans="1:4" x14ac:dyDescent="0.25">
      <c r="A9543" s="3">
        <f t="shared" ca="1" si="596"/>
        <v>1136.3505973263975</v>
      </c>
      <c r="B9543" s="3">
        <f t="shared" ca="1" si="597"/>
        <v>520.03444791977392</v>
      </c>
      <c r="C9543" s="3">
        <f t="shared" ca="1" si="598"/>
        <v>580.09948497196115</v>
      </c>
      <c r="D9543" s="3">
        <f t="shared" ca="1" si="599"/>
        <v>36.216664434662448</v>
      </c>
    </row>
    <row r="9544" spans="1:4" x14ac:dyDescent="0.25">
      <c r="A9544" s="3">
        <f t="shared" ca="1" si="596"/>
        <v>1316.4695318245601</v>
      </c>
      <c r="B9544" s="3">
        <f t="shared" ca="1" si="597"/>
        <v>764.0990704292401</v>
      </c>
      <c r="C9544" s="3">
        <f t="shared" ca="1" si="598"/>
        <v>633.86108477682296</v>
      </c>
      <c r="D9544" s="3">
        <f t="shared" ca="1" si="599"/>
        <v>-81.490623381502928</v>
      </c>
    </row>
    <row r="9545" spans="1:4" x14ac:dyDescent="0.25">
      <c r="A9545" s="3">
        <f t="shared" ca="1" si="596"/>
        <v>1595.5328451259065</v>
      </c>
      <c r="B9545" s="3">
        <f t="shared" ca="1" si="597"/>
        <v>695.8960156332131</v>
      </c>
      <c r="C9545" s="3">
        <f t="shared" ca="1" si="598"/>
        <v>543.84151628064319</v>
      </c>
      <c r="D9545" s="3">
        <f t="shared" ca="1" si="599"/>
        <v>355.79531321205025</v>
      </c>
    </row>
    <row r="9546" spans="1:4" x14ac:dyDescent="0.25">
      <c r="A9546" s="3">
        <f t="shared" ca="1" si="596"/>
        <v>1757.1270804777901</v>
      </c>
      <c r="B9546" s="3">
        <f t="shared" ca="1" si="597"/>
        <v>790.47060273991576</v>
      </c>
      <c r="C9546" s="3">
        <f t="shared" ca="1" si="598"/>
        <v>775.31051954414579</v>
      </c>
      <c r="D9546" s="3">
        <f t="shared" ca="1" si="599"/>
        <v>191.34595819372851</v>
      </c>
    </row>
    <row r="9547" spans="1:4" x14ac:dyDescent="0.25">
      <c r="A9547" s="3">
        <f t="shared" ca="1" si="596"/>
        <v>1546.56341768369</v>
      </c>
      <c r="B9547" s="3">
        <f t="shared" ca="1" si="597"/>
        <v>736.83167717645813</v>
      </c>
      <c r="C9547" s="3">
        <f t="shared" ca="1" si="598"/>
        <v>626.17026934456669</v>
      </c>
      <c r="D9547" s="3">
        <f t="shared" ca="1" si="599"/>
        <v>183.56147116266516</v>
      </c>
    </row>
    <row r="9548" spans="1:4" x14ac:dyDescent="0.25">
      <c r="A9548" s="3">
        <f t="shared" ca="1" si="596"/>
        <v>1880.8195798141837</v>
      </c>
      <c r="B9548" s="3">
        <f t="shared" ca="1" si="597"/>
        <v>819.27526044130514</v>
      </c>
      <c r="C9548" s="3">
        <f t="shared" ca="1" si="598"/>
        <v>520.15290783146656</v>
      </c>
      <c r="D9548" s="3">
        <f t="shared" ca="1" si="599"/>
        <v>541.39141154141203</v>
      </c>
    </row>
    <row r="9549" spans="1:4" x14ac:dyDescent="0.25">
      <c r="A9549" s="3">
        <f t="shared" ca="1" si="596"/>
        <v>2023.4233541520007</v>
      </c>
      <c r="B9549" s="3">
        <f t="shared" ca="1" si="597"/>
        <v>841.87309816854736</v>
      </c>
      <c r="C9549" s="3">
        <f t="shared" ca="1" si="598"/>
        <v>542.05280211059437</v>
      </c>
      <c r="D9549" s="3">
        <f t="shared" ca="1" si="599"/>
        <v>639.49745387285896</v>
      </c>
    </row>
    <row r="9550" spans="1:4" x14ac:dyDescent="0.25">
      <c r="A9550" s="3">
        <f t="shared" ca="1" si="596"/>
        <v>1707.629719364895</v>
      </c>
      <c r="B9550" s="3">
        <f t="shared" ca="1" si="597"/>
        <v>759.62007031627547</v>
      </c>
      <c r="C9550" s="3">
        <f t="shared" ca="1" si="598"/>
        <v>509.16045293400134</v>
      </c>
      <c r="D9550" s="3">
        <f t="shared" ca="1" si="599"/>
        <v>438.84919611461817</v>
      </c>
    </row>
    <row r="9551" spans="1:4" x14ac:dyDescent="0.25">
      <c r="A9551" s="3">
        <f t="shared" ca="1" si="596"/>
        <v>1782.1437980658109</v>
      </c>
      <c r="B9551" s="3">
        <f t="shared" ca="1" si="597"/>
        <v>892.53718408075395</v>
      </c>
      <c r="C9551" s="3">
        <f t="shared" ca="1" si="598"/>
        <v>783.26797571690918</v>
      </c>
      <c r="D9551" s="3">
        <f t="shared" ca="1" si="599"/>
        <v>106.33863826814775</v>
      </c>
    </row>
    <row r="9552" spans="1:4" x14ac:dyDescent="0.25">
      <c r="A9552" s="3">
        <f t="shared" ca="1" si="596"/>
        <v>1657.7019605893895</v>
      </c>
      <c r="B9552" s="3">
        <f t="shared" ca="1" si="597"/>
        <v>1002.794203921246</v>
      </c>
      <c r="C9552" s="3">
        <f t="shared" ca="1" si="598"/>
        <v>760.35881780158081</v>
      </c>
      <c r="D9552" s="3">
        <f t="shared" ca="1" si="599"/>
        <v>-105.45106113343729</v>
      </c>
    </row>
    <row r="9553" spans="1:4" x14ac:dyDescent="0.25">
      <c r="A9553" s="3">
        <f t="shared" ca="1" si="596"/>
        <v>1307.8342410024688</v>
      </c>
      <c r="B9553" s="3">
        <f t="shared" ca="1" si="597"/>
        <v>696.21594602145649</v>
      </c>
      <c r="C9553" s="3">
        <f t="shared" ca="1" si="598"/>
        <v>476.81030690899098</v>
      </c>
      <c r="D9553" s="3">
        <f t="shared" ca="1" si="599"/>
        <v>134.80798807202137</v>
      </c>
    </row>
    <row r="9554" spans="1:4" x14ac:dyDescent="0.25">
      <c r="A9554" s="3">
        <f t="shared" ca="1" si="596"/>
        <v>1531.3576315601274</v>
      </c>
      <c r="B9554" s="3">
        <f t="shared" ca="1" si="597"/>
        <v>836.52508073832269</v>
      </c>
      <c r="C9554" s="3">
        <f t="shared" ca="1" si="598"/>
        <v>664.52353790965276</v>
      </c>
      <c r="D9554" s="3">
        <f t="shared" ca="1" si="599"/>
        <v>30.309012912151957</v>
      </c>
    </row>
    <row r="9555" spans="1:4" x14ac:dyDescent="0.25">
      <c r="A9555" s="3">
        <f t="shared" ca="1" si="596"/>
        <v>1729.1680268252871</v>
      </c>
      <c r="B9555" s="3">
        <f t="shared" ca="1" si="597"/>
        <v>1137.5235102411527</v>
      </c>
      <c r="C9555" s="3">
        <f t="shared" ca="1" si="598"/>
        <v>649.80630005820308</v>
      </c>
      <c r="D9555" s="3">
        <f t="shared" ca="1" si="599"/>
        <v>-58.16178347406867</v>
      </c>
    </row>
    <row r="9556" spans="1:4" x14ac:dyDescent="0.25">
      <c r="A9556" s="3">
        <f t="shared" ca="1" si="596"/>
        <v>1960.6191131020123</v>
      </c>
      <c r="B9556" s="3">
        <f t="shared" ca="1" si="597"/>
        <v>925.08545886766979</v>
      </c>
      <c r="C9556" s="3">
        <f t="shared" ca="1" si="598"/>
        <v>525.6812604690648</v>
      </c>
      <c r="D9556" s="3">
        <f t="shared" ca="1" si="599"/>
        <v>509.85239376527772</v>
      </c>
    </row>
    <row r="9557" spans="1:4" x14ac:dyDescent="0.25">
      <c r="A9557" s="3">
        <f t="shared" ca="1" si="596"/>
        <v>1445.180998576142</v>
      </c>
      <c r="B9557" s="3">
        <f t="shared" ca="1" si="597"/>
        <v>514.96548134989882</v>
      </c>
      <c r="C9557" s="3">
        <f t="shared" ca="1" si="598"/>
        <v>537.26276222684783</v>
      </c>
      <c r="D9557" s="3">
        <f t="shared" ca="1" si="599"/>
        <v>392.95275499939532</v>
      </c>
    </row>
    <row r="9558" spans="1:4" x14ac:dyDescent="0.25">
      <c r="A9558" s="3">
        <f t="shared" ca="1" si="596"/>
        <v>1044.6094565712669</v>
      </c>
      <c r="B9558" s="3">
        <f t="shared" ca="1" si="597"/>
        <v>512.16601694376538</v>
      </c>
      <c r="C9558" s="3">
        <f t="shared" ca="1" si="598"/>
        <v>811.25891143492174</v>
      </c>
      <c r="D9558" s="3">
        <f t="shared" ca="1" si="599"/>
        <v>-278.81547180742018</v>
      </c>
    </row>
    <row r="9559" spans="1:4" x14ac:dyDescent="0.25">
      <c r="A9559" s="3">
        <f t="shared" ca="1" si="596"/>
        <v>1396.4660298980582</v>
      </c>
      <c r="B9559" s="3">
        <f t="shared" ca="1" si="597"/>
        <v>826.18256036322373</v>
      </c>
      <c r="C9559" s="3">
        <f t="shared" ca="1" si="598"/>
        <v>521.12765998493217</v>
      </c>
      <c r="D9559" s="3">
        <f t="shared" ca="1" si="599"/>
        <v>49.155809549902301</v>
      </c>
    </row>
    <row r="9560" spans="1:4" x14ac:dyDescent="0.25">
      <c r="A9560" s="3">
        <f t="shared" ca="1" si="596"/>
        <v>1493.2872667550703</v>
      </c>
      <c r="B9560" s="3">
        <f t="shared" ca="1" si="597"/>
        <v>773.44703404600034</v>
      </c>
      <c r="C9560" s="3">
        <f t="shared" ca="1" si="598"/>
        <v>742.14938354278866</v>
      </c>
      <c r="D9560" s="3">
        <f t="shared" ca="1" si="599"/>
        <v>-22.309150833718718</v>
      </c>
    </row>
    <row r="9561" spans="1:4" x14ac:dyDescent="0.25">
      <c r="A9561" s="3">
        <f t="shared" ca="1" si="596"/>
        <v>2075.20717875225</v>
      </c>
      <c r="B9561" s="3">
        <f t="shared" ca="1" si="597"/>
        <v>1081.1448721363251</v>
      </c>
      <c r="C9561" s="3">
        <f t="shared" ca="1" si="598"/>
        <v>702.29282684345242</v>
      </c>
      <c r="D9561" s="3">
        <f t="shared" ca="1" si="599"/>
        <v>291.76947977247244</v>
      </c>
    </row>
    <row r="9562" spans="1:4" x14ac:dyDescent="0.25">
      <c r="A9562" s="3">
        <f t="shared" ca="1" si="596"/>
        <v>2507.6679169011718</v>
      </c>
      <c r="B9562" s="3">
        <f t="shared" ca="1" si="597"/>
        <v>1030.2149881001858</v>
      </c>
      <c r="C9562" s="3">
        <f t="shared" ca="1" si="598"/>
        <v>618.76647127335525</v>
      </c>
      <c r="D9562" s="3">
        <f t="shared" ca="1" si="599"/>
        <v>858.68645752763075</v>
      </c>
    </row>
    <row r="9563" spans="1:4" x14ac:dyDescent="0.25">
      <c r="A9563" s="3">
        <f t="shared" ca="1" si="596"/>
        <v>1439.3100268792159</v>
      </c>
      <c r="B9563" s="3">
        <f t="shared" ca="1" si="597"/>
        <v>729.87770744547356</v>
      </c>
      <c r="C9563" s="3">
        <f t="shared" ca="1" si="598"/>
        <v>625.5297211185889</v>
      </c>
      <c r="D9563" s="3">
        <f t="shared" ca="1" si="599"/>
        <v>83.902598315153455</v>
      </c>
    </row>
    <row r="9564" spans="1:4" x14ac:dyDescent="0.25">
      <c r="A9564" s="3">
        <f t="shared" ca="1" si="596"/>
        <v>1786.4734119402319</v>
      </c>
      <c r="B9564" s="3">
        <f t="shared" ca="1" si="597"/>
        <v>691.06623608008658</v>
      </c>
      <c r="C9564" s="3">
        <f t="shared" ca="1" si="598"/>
        <v>536.37603238950237</v>
      </c>
      <c r="D9564" s="3">
        <f t="shared" ca="1" si="599"/>
        <v>559.03114347064297</v>
      </c>
    </row>
    <row r="9565" spans="1:4" x14ac:dyDescent="0.25">
      <c r="A9565" s="3">
        <f t="shared" ca="1" si="596"/>
        <v>1715.4482298880646</v>
      </c>
      <c r="B9565" s="3">
        <f t="shared" ca="1" si="597"/>
        <v>777.04141378336772</v>
      </c>
      <c r="C9565" s="3">
        <f t="shared" ca="1" si="598"/>
        <v>459.08513504860281</v>
      </c>
      <c r="D9565" s="3">
        <f t="shared" ca="1" si="599"/>
        <v>479.32168105609406</v>
      </c>
    </row>
    <row r="9566" spans="1:4" x14ac:dyDescent="0.25">
      <c r="A9566" s="3">
        <f t="shared" ca="1" si="596"/>
        <v>1053.4616683198783</v>
      </c>
      <c r="B9566" s="3">
        <f t="shared" ca="1" si="597"/>
        <v>332.48869552628241</v>
      </c>
      <c r="C9566" s="3">
        <f t="shared" ca="1" si="598"/>
        <v>399.80850707157549</v>
      </c>
      <c r="D9566" s="3">
        <f t="shared" ca="1" si="599"/>
        <v>321.1644657220204</v>
      </c>
    </row>
    <row r="9567" spans="1:4" x14ac:dyDescent="0.25">
      <c r="A9567" s="3">
        <f t="shared" ca="1" si="596"/>
        <v>1582.1269488709772</v>
      </c>
      <c r="B9567" s="3">
        <f t="shared" ca="1" si="597"/>
        <v>801.55714854841449</v>
      </c>
      <c r="C9567" s="3">
        <f t="shared" ca="1" si="598"/>
        <v>665.64968167420295</v>
      </c>
      <c r="D9567" s="3">
        <f t="shared" ca="1" si="599"/>
        <v>114.92011864835979</v>
      </c>
    </row>
    <row r="9568" spans="1:4" x14ac:dyDescent="0.25">
      <c r="A9568" s="3">
        <f t="shared" ca="1" si="596"/>
        <v>1553.5310837752818</v>
      </c>
      <c r="B9568" s="3">
        <f t="shared" ca="1" si="597"/>
        <v>875.48823614483047</v>
      </c>
      <c r="C9568" s="3">
        <f t="shared" ca="1" si="598"/>
        <v>655.83380744708347</v>
      </c>
      <c r="D9568" s="3">
        <f t="shared" ca="1" si="599"/>
        <v>22.209040183367847</v>
      </c>
    </row>
    <row r="9569" spans="1:4" x14ac:dyDescent="0.25">
      <c r="A9569" s="3">
        <f t="shared" ca="1" si="596"/>
        <v>1753.3241652013073</v>
      </c>
      <c r="B9569" s="3">
        <f t="shared" ca="1" si="597"/>
        <v>894.38044448926462</v>
      </c>
      <c r="C9569" s="3">
        <f t="shared" ca="1" si="598"/>
        <v>812.43093627609369</v>
      </c>
      <c r="D9569" s="3">
        <f t="shared" ca="1" si="599"/>
        <v>46.512784435949015</v>
      </c>
    </row>
    <row r="9570" spans="1:4" x14ac:dyDescent="0.25">
      <c r="A9570" s="3">
        <f t="shared" ca="1" si="596"/>
        <v>1664.2133030902814</v>
      </c>
      <c r="B9570" s="3">
        <f t="shared" ca="1" si="597"/>
        <v>1166.7032487497218</v>
      </c>
      <c r="C9570" s="3">
        <f t="shared" ca="1" si="598"/>
        <v>555.62473965270021</v>
      </c>
      <c r="D9570" s="3">
        <f t="shared" ca="1" si="599"/>
        <v>-58.114685312140523</v>
      </c>
    </row>
    <row r="9571" spans="1:4" x14ac:dyDescent="0.25">
      <c r="A9571" s="3">
        <f t="shared" ca="1" si="596"/>
        <v>1335.7803453845968</v>
      </c>
      <c r="B9571" s="3">
        <f t="shared" ca="1" si="597"/>
        <v>700.68286943169403</v>
      </c>
      <c r="C9571" s="3">
        <f t="shared" ca="1" si="598"/>
        <v>405.65546946390634</v>
      </c>
      <c r="D9571" s="3">
        <f t="shared" ca="1" si="599"/>
        <v>229.44200648899641</v>
      </c>
    </row>
    <row r="9572" spans="1:4" x14ac:dyDescent="0.25">
      <c r="A9572" s="3">
        <f t="shared" ca="1" si="596"/>
        <v>1592.67516017106</v>
      </c>
      <c r="B9572" s="3">
        <f t="shared" ca="1" si="597"/>
        <v>780.16660891293861</v>
      </c>
      <c r="C9572" s="3">
        <f t="shared" ca="1" si="598"/>
        <v>580.4735716961801</v>
      </c>
      <c r="D9572" s="3">
        <f t="shared" ca="1" si="599"/>
        <v>232.03497956194133</v>
      </c>
    </row>
    <row r="9573" spans="1:4" x14ac:dyDescent="0.25">
      <c r="A9573" s="3">
        <f t="shared" ca="1" si="596"/>
        <v>2043.5845208067217</v>
      </c>
      <c r="B9573" s="3">
        <f t="shared" ca="1" si="597"/>
        <v>958.69195293921427</v>
      </c>
      <c r="C9573" s="3">
        <f t="shared" ca="1" si="598"/>
        <v>687.85827817898212</v>
      </c>
      <c r="D9573" s="3">
        <f t="shared" ca="1" si="599"/>
        <v>397.03428968852518</v>
      </c>
    </row>
    <row r="9574" spans="1:4" x14ac:dyDescent="0.25">
      <c r="A9574" s="3">
        <f t="shared" ca="1" si="596"/>
        <v>1383.9506142358568</v>
      </c>
      <c r="B9574" s="3">
        <f t="shared" ca="1" si="597"/>
        <v>695.6162111690976</v>
      </c>
      <c r="C9574" s="3">
        <f t="shared" ca="1" si="598"/>
        <v>709.44506230839715</v>
      </c>
      <c r="D9574" s="3">
        <f t="shared" ca="1" si="599"/>
        <v>-21.110659241637904</v>
      </c>
    </row>
    <row r="9575" spans="1:4" x14ac:dyDescent="0.25">
      <c r="A9575" s="3">
        <f t="shared" ca="1" si="596"/>
        <v>1523.8539288085508</v>
      </c>
      <c r="B9575" s="3">
        <f t="shared" ca="1" si="597"/>
        <v>547.39053900230329</v>
      </c>
      <c r="C9575" s="3">
        <f t="shared" ca="1" si="598"/>
        <v>570.20063069769253</v>
      </c>
      <c r="D9575" s="3">
        <f t="shared" ca="1" si="599"/>
        <v>406.26275910855497</v>
      </c>
    </row>
    <row r="9576" spans="1:4" x14ac:dyDescent="0.25">
      <c r="A9576" s="3">
        <f t="shared" ca="1" si="596"/>
        <v>1660.545337683548</v>
      </c>
      <c r="B9576" s="3">
        <f t="shared" ca="1" si="597"/>
        <v>749.5025375248614</v>
      </c>
      <c r="C9576" s="3">
        <f t="shared" ca="1" si="598"/>
        <v>468.69354537737325</v>
      </c>
      <c r="D9576" s="3">
        <f t="shared" ca="1" si="599"/>
        <v>442.34925478131339</v>
      </c>
    </row>
    <row r="9577" spans="1:4" x14ac:dyDescent="0.25">
      <c r="A9577" s="3">
        <f t="shared" ca="1" si="596"/>
        <v>1843.7121025034428</v>
      </c>
      <c r="B9577" s="3">
        <f t="shared" ca="1" si="597"/>
        <v>787.71903619050886</v>
      </c>
      <c r="C9577" s="3">
        <f t="shared" ca="1" si="598"/>
        <v>481.04952980207798</v>
      </c>
      <c r="D9577" s="3">
        <f t="shared" ca="1" si="599"/>
        <v>574.94353651085589</v>
      </c>
    </row>
    <row r="9578" spans="1:4" x14ac:dyDescent="0.25">
      <c r="A9578" s="3">
        <f t="shared" ca="1" si="596"/>
        <v>2017.2164913232264</v>
      </c>
      <c r="B9578" s="3">
        <f t="shared" ca="1" si="597"/>
        <v>905.51234266309359</v>
      </c>
      <c r="C9578" s="3">
        <f t="shared" ca="1" si="598"/>
        <v>612.06094120122361</v>
      </c>
      <c r="D9578" s="3">
        <f t="shared" ca="1" si="599"/>
        <v>499.64320745890927</v>
      </c>
    </row>
    <row r="9579" spans="1:4" x14ac:dyDescent="0.25">
      <c r="A9579" s="3">
        <f t="shared" ca="1" si="596"/>
        <v>1759.2591288995061</v>
      </c>
      <c r="B9579" s="3">
        <f t="shared" ca="1" si="597"/>
        <v>855.04682528995306</v>
      </c>
      <c r="C9579" s="3">
        <f t="shared" ca="1" si="598"/>
        <v>428.34897320117972</v>
      </c>
      <c r="D9579" s="3">
        <f t="shared" ca="1" si="599"/>
        <v>475.86333040837332</v>
      </c>
    </row>
    <row r="9580" spans="1:4" x14ac:dyDescent="0.25">
      <c r="A9580" s="3">
        <f t="shared" ca="1" si="596"/>
        <v>1869.7638405752982</v>
      </c>
      <c r="B9580" s="3">
        <f t="shared" ca="1" si="597"/>
        <v>892.4860752497201</v>
      </c>
      <c r="C9580" s="3">
        <f t="shared" ca="1" si="598"/>
        <v>405.71523721302992</v>
      </c>
      <c r="D9580" s="3">
        <f t="shared" ca="1" si="599"/>
        <v>571.56252811254819</v>
      </c>
    </row>
    <row r="9581" spans="1:4" x14ac:dyDescent="0.25">
      <c r="A9581" s="3">
        <f t="shared" ca="1" si="596"/>
        <v>1159.6282218231306</v>
      </c>
      <c r="B9581" s="3">
        <f t="shared" ca="1" si="597"/>
        <v>456.69632733978125</v>
      </c>
      <c r="C9581" s="3">
        <f t="shared" ca="1" si="598"/>
        <v>720.3474386781221</v>
      </c>
      <c r="D9581" s="3">
        <f t="shared" ca="1" si="599"/>
        <v>-17.415544194772679</v>
      </c>
    </row>
    <row r="9582" spans="1:4" x14ac:dyDescent="0.25">
      <c r="A9582" s="3">
        <f t="shared" ca="1" si="596"/>
        <v>1286.1564329420471</v>
      </c>
      <c r="B9582" s="3">
        <f t="shared" ca="1" si="597"/>
        <v>594.25428711725442</v>
      </c>
      <c r="C9582" s="3">
        <f t="shared" ca="1" si="598"/>
        <v>635.75490179447718</v>
      </c>
      <c r="D9582" s="3">
        <f t="shared" ca="1" si="599"/>
        <v>56.147244030315505</v>
      </c>
    </row>
    <row r="9583" spans="1:4" x14ac:dyDescent="0.25">
      <c r="A9583" s="3">
        <f t="shared" ca="1" si="596"/>
        <v>1824.2515870914335</v>
      </c>
      <c r="B9583" s="3">
        <f t="shared" ca="1" si="597"/>
        <v>801.72363341196967</v>
      </c>
      <c r="C9583" s="3">
        <f t="shared" ca="1" si="598"/>
        <v>595.91097746013475</v>
      </c>
      <c r="D9583" s="3">
        <f t="shared" ca="1" si="599"/>
        <v>426.6169762193291</v>
      </c>
    </row>
    <row r="9584" spans="1:4" x14ac:dyDescent="0.25">
      <c r="A9584" s="3">
        <f t="shared" ca="1" si="596"/>
        <v>1144.3606263297897</v>
      </c>
      <c r="B9584" s="3">
        <f t="shared" ca="1" si="597"/>
        <v>386.54276198130748</v>
      </c>
      <c r="C9584" s="3">
        <f t="shared" ca="1" si="598"/>
        <v>408.96682671067623</v>
      </c>
      <c r="D9584" s="3">
        <f t="shared" ca="1" si="599"/>
        <v>348.85103763780609</v>
      </c>
    </row>
    <row r="9585" spans="1:4" x14ac:dyDescent="0.25">
      <c r="A9585" s="3">
        <f t="shared" ca="1" si="596"/>
        <v>1682.7262631568337</v>
      </c>
      <c r="B9585" s="3">
        <f t="shared" ca="1" si="597"/>
        <v>440.77865272947798</v>
      </c>
      <c r="C9585" s="3">
        <f t="shared" ca="1" si="598"/>
        <v>642.1260326462783</v>
      </c>
      <c r="D9585" s="3">
        <f t="shared" ca="1" si="599"/>
        <v>599.82157778107751</v>
      </c>
    </row>
    <row r="9586" spans="1:4" x14ac:dyDescent="0.25">
      <c r="A9586" s="3">
        <f t="shared" ca="1" si="596"/>
        <v>1878.7690965749289</v>
      </c>
      <c r="B9586" s="3">
        <f t="shared" ca="1" si="597"/>
        <v>1029.1430639585021</v>
      </c>
      <c r="C9586" s="3">
        <f t="shared" ca="1" si="598"/>
        <v>617.00812316795157</v>
      </c>
      <c r="D9586" s="3">
        <f t="shared" ca="1" si="599"/>
        <v>232.61790944847519</v>
      </c>
    </row>
    <row r="9587" spans="1:4" x14ac:dyDescent="0.25">
      <c r="A9587" s="3">
        <f t="shared" ca="1" si="596"/>
        <v>1183.4886765724709</v>
      </c>
      <c r="B9587" s="3">
        <f t="shared" ca="1" si="597"/>
        <v>636.66752712345055</v>
      </c>
      <c r="C9587" s="3">
        <f t="shared" ca="1" si="598"/>
        <v>704.08156883963693</v>
      </c>
      <c r="D9587" s="3">
        <f t="shared" ca="1" si="599"/>
        <v>-157.26041939061656</v>
      </c>
    </row>
    <row r="9588" spans="1:4" x14ac:dyDescent="0.25">
      <c r="A9588" s="3">
        <f t="shared" ca="1" si="596"/>
        <v>1714.8526778075684</v>
      </c>
      <c r="B9588" s="3">
        <f t="shared" ca="1" si="597"/>
        <v>727.06113541833554</v>
      </c>
      <c r="C9588" s="3">
        <f t="shared" ca="1" si="598"/>
        <v>582.68642471286444</v>
      </c>
      <c r="D9588" s="3">
        <f t="shared" ca="1" si="599"/>
        <v>405.10511767636842</v>
      </c>
    </row>
    <row r="9589" spans="1:4" x14ac:dyDescent="0.25">
      <c r="A9589" s="3">
        <f t="shared" ca="1" si="596"/>
        <v>2147.2398661739462</v>
      </c>
      <c r="B9589" s="3">
        <f t="shared" ca="1" si="597"/>
        <v>1054.4029373935816</v>
      </c>
      <c r="C9589" s="3">
        <f t="shared" ca="1" si="598"/>
        <v>616.73388671420059</v>
      </c>
      <c r="D9589" s="3">
        <f t="shared" ca="1" si="599"/>
        <v>476.10304206616399</v>
      </c>
    </row>
    <row r="9590" spans="1:4" x14ac:dyDescent="0.25">
      <c r="A9590" s="3">
        <f t="shared" ca="1" si="596"/>
        <v>1716.8714295532291</v>
      </c>
      <c r="B9590" s="3">
        <f t="shared" ca="1" si="597"/>
        <v>753.82316697948829</v>
      </c>
      <c r="C9590" s="3">
        <f t="shared" ca="1" si="598"/>
        <v>683.92282975056332</v>
      </c>
      <c r="D9590" s="3">
        <f t="shared" ca="1" si="599"/>
        <v>279.12543282317745</v>
      </c>
    </row>
    <row r="9591" spans="1:4" x14ac:dyDescent="0.25">
      <c r="A9591" s="3">
        <f t="shared" ca="1" si="596"/>
        <v>2307.3540361002047</v>
      </c>
      <c r="B9591" s="3">
        <f t="shared" ca="1" si="597"/>
        <v>959.13803541859636</v>
      </c>
      <c r="C9591" s="3">
        <f t="shared" ca="1" si="598"/>
        <v>645.71209977361048</v>
      </c>
      <c r="D9591" s="3">
        <f t="shared" ca="1" si="599"/>
        <v>702.50390090799795</v>
      </c>
    </row>
    <row r="9592" spans="1:4" x14ac:dyDescent="0.25">
      <c r="A9592" s="3">
        <f t="shared" ca="1" si="596"/>
        <v>1240.4682270594612</v>
      </c>
      <c r="B9592" s="3">
        <f t="shared" ca="1" si="597"/>
        <v>664.70692833145563</v>
      </c>
      <c r="C9592" s="3">
        <f t="shared" ca="1" si="598"/>
        <v>642.85636762238641</v>
      </c>
      <c r="D9592" s="3">
        <f t="shared" ca="1" si="599"/>
        <v>-67.095068894380802</v>
      </c>
    </row>
    <row r="9593" spans="1:4" x14ac:dyDescent="0.25">
      <c r="A9593" s="3">
        <f t="shared" ca="1" si="596"/>
        <v>1784.8968658020381</v>
      </c>
      <c r="B9593" s="3">
        <f t="shared" ca="1" si="597"/>
        <v>885.92662728527637</v>
      </c>
      <c r="C9593" s="3">
        <f t="shared" ca="1" si="598"/>
        <v>565.13375677745785</v>
      </c>
      <c r="D9593" s="3">
        <f t="shared" ca="1" si="599"/>
        <v>333.83648173930385</v>
      </c>
    </row>
    <row r="9594" spans="1:4" x14ac:dyDescent="0.25">
      <c r="A9594" s="3">
        <f t="shared" ca="1" si="596"/>
        <v>1513.6011639445353</v>
      </c>
      <c r="B9594" s="3">
        <f t="shared" ca="1" si="597"/>
        <v>722.3721749042744</v>
      </c>
      <c r="C9594" s="3">
        <f t="shared" ca="1" si="598"/>
        <v>519.84039300244831</v>
      </c>
      <c r="D9594" s="3">
        <f t="shared" ca="1" si="599"/>
        <v>271.38859603781259</v>
      </c>
    </row>
    <row r="9595" spans="1:4" x14ac:dyDescent="0.25">
      <c r="A9595" s="3">
        <f t="shared" ca="1" si="596"/>
        <v>1548.3984317200866</v>
      </c>
      <c r="B9595" s="3">
        <f t="shared" ca="1" si="597"/>
        <v>915.35287958758443</v>
      </c>
      <c r="C9595" s="3">
        <f t="shared" ca="1" si="598"/>
        <v>539.34348813242366</v>
      </c>
      <c r="D9595" s="3">
        <f t="shared" ca="1" si="599"/>
        <v>93.702064000078508</v>
      </c>
    </row>
    <row r="9596" spans="1:4" x14ac:dyDescent="0.25">
      <c r="A9596" s="3">
        <f t="shared" ca="1" si="596"/>
        <v>1924.4383388980709</v>
      </c>
      <c r="B9596" s="3">
        <f t="shared" ca="1" si="597"/>
        <v>1119.16656139111</v>
      </c>
      <c r="C9596" s="3">
        <f t="shared" ca="1" si="598"/>
        <v>705.4331166909393</v>
      </c>
      <c r="D9596" s="3">
        <f t="shared" ca="1" si="599"/>
        <v>99.838660816021616</v>
      </c>
    </row>
    <row r="9597" spans="1:4" x14ac:dyDescent="0.25">
      <c r="A9597" s="3">
        <f t="shared" ca="1" si="596"/>
        <v>1628.3597301454022</v>
      </c>
      <c r="B9597" s="3">
        <f t="shared" ca="1" si="597"/>
        <v>922.49320761971455</v>
      </c>
      <c r="C9597" s="3">
        <f t="shared" ca="1" si="598"/>
        <v>590.05190189344978</v>
      </c>
      <c r="D9597" s="3">
        <f t="shared" ca="1" si="599"/>
        <v>115.81462063223785</v>
      </c>
    </row>
    <row r="9598" spans="1:4" x14ac:dyDescent="0.25">
      <c r="A9598" s="3">
        <f t="shared" ca="1" si="596"/>
        <v>1437.4282471087413</v>
      </c>
      <c r="B9598" s="3">
        <f t="shared" ca="1" si="597"/>
        <v>746.61668131155682</v>
      </c>
      <c r="C9598" s="3">
        <f t="shared" ca="1" si="598"/>
        <v>801.08393672755437</v>
      </c>
      <c r="D9598" s="3">
        <f t="shared" ca="1" si="599"/>
        <v>-110.2723709303699</v>
      </c>
    </row>
    <row r="9599" spans="1:4" x14ac:dyDescent="0.25">
      <c r="A9599" s="3">
        <f t="shared" ca="1" si="596"/>
        <v>1717.8050577955028</v>
      </c>
      <c r="B9599" s="3">
        <f t="shared" ca="1" si="597"/>
        <v>656.38101021832051</v>
      </c>
      <c r="C9599" s="3">
        <f t="shared" ca="1" si="598"/>
        <v>542.36347570033615</v>
      </c>
      <c r="D9599" s="3">
        <f t="shared" ca="1" si="599"/>
        <v>519.06057187684598</v>
      </c>
    </row>
    <row r="9600" spans="1:4" x14ac:dyDescent="0.25">
      <c r="A9600" s="3">
        <f t="shared" ca="1" si="596"/>
        <v>1648.6748786291375</v>
      </c>
      <c r="B9600" s="3">
        <f t="shared" ca="1" si="597"/>
        <v>923.27992810427634</v>
      </c>
      <c r="C9600" s="3">
        <f t="shared" ca="1" si="598"/>
        <v>550.2846774241558</v>
      </c>
      <c r="D9600" s="3">
        <f t="shared" ca="1" si="599"/>
        <v>175.1102731007054</v>
      </c>
    </row>
    <row r="9601" spans="1:4" x14ac:dyDescent="0.25">
      <c r="A9601" s="3">
        <f t="shared" ca="1" si="596"/>
        <v>1428.9353095180552</v>
      </c>
      <c r="B9601" s="3">
        <f t="shared" ca="1" si="597"/>
        <v>552.34436398512469</v>
      </c>
      <c r="C9601" s="3">
        <f t="shared" ca="1" si="598"/>
        <v>519.1486699346774</v>
      </c>
      <c r="D9601" s="3">
        <f t="shared" ca="1" si="599"/>
        <v>357.4422755982531</v>
      </c>
    </row>
    <row r="9602" spans="1:4" x14ac:dyDescent="0.25">
      <c r="A9602" s="3">
        <f t="shared" ref="A9602:A9665" ca="1" si="600">_xlfn.NORM.INV(RAND(),1600,300)</f>
        <v>1627.248717521207</v>
      </c>
      <c r="B9602" s="3">
        <f t="shared" ref="B9602:B9665" ca="1" si="601">_xlfn.NORM.INV(RAND(),A9602/2,A9602/10)</f>
        <v>515.04479630567153</v>
      </c>
      <c r="C9602" s="3">
        <f t="shared" ref="C9602:C9665" ca="1" si="602">_xlfn.NORM.INV(RAND(),600,100)</f>
        <v>778.03004611099641</v>
      </c>
      <c r="D9602" s="3">
        <f t="shared" ref="D9602:D9665" ca="1" si="603">A9602-B9602-C9602</f>
        <v>334.17387510453909</v>
      </c>
    </row>
    <row r="9603" spans="1:4" x14ac:dyDescent="0.25">
      <c r="A9603" s="3">
        <f t="shared" ca="1" si="600"/>
        <v>2004.9848336647844</v>
      </c>
      <c r="B9603" s="3">
        <f t="shared" ca="1" si="601"/>
        <v>1168.2803348796936</v>
      </c>
      <c r="C9603" s="3">
        <f t="shared" ca="1" si="602"/>
        <v>647.61395322333715</v>
      </c>
      <c r="D9603" s="3">
        <f t="shared" ca="1" si="603"/>
        <v>189.09054556175374</v>
      </c>
    </row>
    <row r="9604" spans="1:4" x14ac:dyDescent="0.25">
      <c r="A9604" s="3">
        <f t="shared" ca="1" si="600"/>
        <v>2254.6144136765506</v>
      </c>
      <c r="B9604" s="3">
        <f t="shared" ca="1" si="601"/>
        <v>1224.373159250463</v>
      </c>
      <c r="C9604" s="3">
        <f t="shared" ca="1" si="602"/>
        <v>572.77642947341019</v>
      </c>
      <c r="D9604" s="3">
        <f t="shared" ca="1" si="603"/>
        <v>457.46482495267742</v>
      </c>
    </row>
    <row r="9605" spans="1:4" x14ac:dyDescent="0.25">
      <c r="A9605" s="3">
        <f t="shared" ca="1" si="600"/>
        <v>1427.9878005593484</v>
      </c>
      <c r="B9605" s="3">
        <f t="shared" ca="1" si="601"/>
        <v>867.6987167887645</v>
      </c>
      <c r="C9605" s="3">
        <f t="shared" ca="1" si="602"/>
        <v>781.00606996324211</v>
      </c>
      <c r="D9605" s="3">
        <f t="shared" ca="1" si="603"/>
        <v>-220.71698619265817</v>
      </c>
    </row>
    <row r="9606" spans="1:4" x14ac:dyDescent="0.25">
      <c r="A9606" s="3">
        <f t="shared" ca="1" si="600"/>
        <v>1742.8597745814966</v>
      </c>
      <c r="B9606" s="3">
        <f t="shared" ca="1" si="601"/>
        <v>872.64700373639744</v>
      </c>
      <c r="C9606" s="3">
        <f t="shared" ca="1" si="602"/>
        <v>545.14150167497905</v>
      </c>
      <c r="D9606" s="3">
        <f t="shared" ca="1" si="603"/>
        <v>325.0712691701201</v>
      </c>
    </row>
    <row r="9607" spans="1:4" x14ac:dyDescent="0.25">
      <c r="A9607" s="3">
        <f t="shared" ca="1" si="600"/>
        <v>1797.6183599472542</v>
      </c>
      <c r="B9607" s="3">
        <f t="shared" ca="1" si="601"/>
        <v>985.8680497984592</v>
      </c>
      <c r="C9607" s="3">
        <f t="shared" ca="1" si="602"/>
        <v>500.21628061229717</v>
      </c>
      <c r="D9607" s="3">
        <f t="shared" ca="1" si="603"/>
        <v>311.53402953649788</v>
      </c>
    </row>
    <row r="9608" spans="1:4" x14ac:dyDescent="0.25">
      <c r="A9608" s="3">
        <f t="shared" ca="1" si="600"/>
        <v>1942.4050393435978</v>
      </c>
      <c r="B9608" s="3">
        <f t="shared" ca="1" si="601"/>
        <v>1197.1981403366071</v>
      </c>
      <c r="C9608" s="3">
        <f t="shared" ca="1" si="602"/>
        <v>748.37193615147703</v>
      </c>
      <c r="D9608" s="3">
        <f t="shared" ca="1" si="603"/>
        <v>-3.1650371444864049</v>
      </c>
    </row>
    <row r="9609" spans="1:4" x14ac:dyDescent="0.25">
      <c r="A9609" s="3">
        <f t="shared" ca="1" si="600"/>
        <v>1778.4154092688664</v>
      </c>
      <c r="B9609" s="3">
        <f t="shared" ca="1" si="601"/>
        <v>877.5401451930901</v>
      </c>
      <c r="C9609" s="3">
        <f t="shared" ca="1" si="602"/>
        <v>493.2671167878222</v>
      </c>
      <c r="D9609" s="3">
        <f t="shared" ca="1" si="603"/>
        <v>407.60814728795407</v>
      </c>
    </row>
    <row r="9610" spans="1:4" x14ac:dyDescent="0.25">
      <c r="A9610" s="3">
        <f t="shared" ca="1" si="600"/>
        <v>1632.4678079693663</v>
      </c>
      <c r="B9610" s="3">
        <f t="shared" ca="1" si="601"/>
        <v>742.33974568906365</v>
      </c>
      <c r="C9610" s="3">
        <f t="shared" ca="1" si="602"/>
        <v>564.52787054974931</v>
      </c>
      <c r="D9610" s="3">
        <f t="shared" ca="1" si="603"/>
        <v>325.60019173055332</v>
      </c>
    </row>
    <row r="9611" spans="1:4" x14ac:dyDescent="0.25">
      <c r="A9611" s="3">
        <f t="shared" ca="1" si="600"/>
        <v>1443.6330355497323</v>
      </c>
      <c r="B9611" s="3">
        <f t="shared" ca="1" si="601"/>
        <v>1002.0155975759878</v>
      </c>
      <c r="C9611" s="3">
        <f t="shared" ca="1" si="602"/>
        <v>557.137364997379</v>
      </c>
      <c r="D9611" s="3">
        <f t="shared" ca="1" si="603"/>
        <v>-115.51992702363452</v>
      </c>
    </row>
    <row r="9612" spans="1:4" x14ac:dyDescent="0.25">
      <c r="A9612" s="3">
        <f t="shared" ca="1" si="600"/>
        <v>1766.3446522809679</v>
      </c>
      <c r="B9612" s="3">
        <f t="shared" ca="1" si="601"/>
        <v>894.46470477268463</v>
      </c>
      <c r="C9612" s="3">
        <f t="shared" ca="1" si="602"/>
        <v>422.95716241813398</v>
      </c>
      <c r="D9612" s="3">
        <f t="shared" ca="1" si="603"/>
        <v>448.92278509014932</v>
      </c>
    </row>
    <row r="9613" spans="1:4" x14ac:dyDescent="0.25">
      <c r="A9613" s="3">
        <f t="shared" ca="1" si="600"/>
        <v>1814.5478713859445</v>
      </c>
      <c r="B9613" s="3">
        <f t="shared" ca="1" si="601"/>
        <v>1248.66557556877</v>
      </c>
      <c r="C9613" s="3">
        <f t="shared" ca="1" si="602"/>
        <v>644.79848390908091</v>
      </c>
      <c r="D9613" s="3">
        <f t="shared" ca="1" si="603"/>
        <v>-78.916188091906406</v>
      </c>
    </row>
    <row r="9614" spans="1:4" x14ac:dyDescent="0.25">
      <c r="A9614" s="3">
        <f t="shared" ca="1" si="600"/>
        <v>1104.7822804058892</v>
      </c>
      <c r="B9614" s="3">
        <f t="shared" ca="1" si="601"/>
        <v>437.22184978181951</v>
      </c>
      <c r="C9614" s="3">
        <f t="shared" ca="1" si="602"/>
        <v>648.14334682094409</v>
      </c>
      <c r="D9614" s="3">
        <f t="shared" ca="1" si="603"/>
        <v>19.417083803125593</v>
      </c>
    </row>
    <row r="9615" spans="1:4" x14ac:dyDescent="0.25">
      <c r="A9615" s="3">
        <f t="shared" ca="1" si="600"/>
        <v>1425.5866666372747</v>
      </c>
      <c r="B9615" s="3">
        <f t="shared" ca="1" si="601"/>
        <v>752.25999266225483</v>
      </c>
      <c r="C9615" s="3">
        <f t="shared" ca="1" si="602"/>
        <v>579.98047374273426</v>
      </c>
      <c r="D9615" s="3">
        <f t="shared" ca="1" si="603"/>
        <v>93.346200232285582</v>
      </c>
    </row>
    <row r="9616" spans="1:4" x14ac:dyDescent="0.25">
      <c r="A9616" s="3">
        <f t="shared" ca="1" si="600"/>
        <v>1762.1357472768973</v>
      </c>
      <c r="B9616" s="3">
        <f t="shared" ca="1" si="601"/>
        <v>945.29480603667116</v>
      </c>
      <c r="C9616" s="3">
        <f t="shared" ca="1" si="602"/>
        <v>573.16596197783417</v>
      </c>
      <c r="D9616" s="3">
        <f t="shared" ca="1" si="603"/>
        <v>243.67497926239196</v>
      </c>
    </row>
    <row r="9617" spans="1:4" x14ac:dyDescent="0.25">
      <c r="A9617" s="3">
        <f t="shared" ca="1" si="600"/>
        <v>1781.2193846302284</v>
      </c>
      <c r="B9617" s="3">
        <f t="shared" ca="1" si="601"/>
        <v>1141.5346428311848</v>
      </c>
      <c r="C9617" s="3">
        <f t="shared" ca="1" si="602"/>
        <v>559.24986928706744</v>
      </c>
      <c r="D9617" s="3">
        <f t="shared" ca="1" si="603"/>
        <v>80.434872511976209</v>
      </c>
    </row>
    <row r="9618" spans="1:4" x14ac:dyDescent="0.25">
      <c r="A9618" s="3">
        <f t="shared" ca="1" si="600"/>
        <v>1819.1652599669021</v>
      </c>
      <c r="B9618" s="3">
        <f t="shared" ca="1" si="601"/>
        <v>849.93041996564898</v>
      </c>
      <c r="C9618" s="3">
        <f t="shared" ca="1" si="602"/>
        <v>672.82479703880949</v>
      </c>
      <c r="D9618" s="3">
        <f t="shared" ca="1" si="603"/>
        <v>296.41004296244364</v>
      </c>
    </row>
    <row r="9619" spans="1:4" x14ac:dyDescent="0.25">
      <c r="A9619" s="3">
        <f t="shared" ca="1" si="600"/>
        <v>1696.4871621252221</v>
      </c>
      <c r="B9619" s="3">
        <f t="shared" ca="1" si="601"/>
        <v>912.02233415448359</v>
      </c>
      <c r="C9619" s="3">
        <f t="shared" ca="1" si="602"/>
        <v>517.06013195832236</v>
      </c>
      <c r="D9619" s="3">
        <f t="shared" ca="1" si="603"/>
        <v>267.40469601241614</v>
      </c>
    </row>
    <row r="9620" spans="1:4" x14ac:dyDescent="0.25">
      <c r="A9620" s="3">
        <f t="shared" ca="1" si="600"/>
        <v>1109.3724784435108</v>
      </c>
      <c r="B9620" s="3">
        <f t="shared" ca="1" si="601"/>
        <v>561.40128263455506</v>
      </c>
      <c r="C9620" s="3">
        <f t="shared" ca="1" si="602"/>
        <v>668.97124323487265</v>
      </c>
      <c r="D9620" s="3">
        <f t="shared" ca="1" si="603"/>
        <v>-121.00004742591693</v>
      </c>
    </row>
    <row r="9621" spans="1:4" x14ac:dyDescent="0.25">
      <c r="A9621" s="3">
        <f t="shared" ca="1" si="600"/>
        <v>1107.4611301607638</v>
      </c>
      <c r="B9621" s="3">
        <f t="shared" ca="1" si="601"/>
        <v>671.22275005410677</v>
      </c>
      <c r="C9621" s="3">
        <f t="shared" ca="1" si="602"/>
        <v>498.14736770474968</v>
      </c>
      <c r="D9621" s="3">
        <f t="shared" ca="1" si="603"/>
        <v>-61.908987598092665</v>
      </c>
    </row>
    <row r="9622" spans="1:4" x14ac:dyDescent="0.25">
      <c r="A9622" s="3">
        <f t="shared" ca="1" si="600"/>
        <v>1446.3866390024755</v>
      </c>
      <c r="B9622" s="3">
        <f t="shared" ca="1" si="601"/>
        <v>697.79861263211956</v>
      </c>
      <c r="C9622" s="3">
        <f t="shared" ca="1" si="602"/>
        <v>499.1397524197339</v>
      </c>
      <c r="D9622" s="3">
        <f t="shared" ca="1" si="603"/>
        <v>249.44827395062202</v>
      </c>
    </row>
    <row r="9623" spans="1:4" x14ac:dyDescent="0.25">
      <c r="A9623" s="3">
        <f t="shared" ca="1" si="600"/>
        <v>1742.0005687465448</v>
      </c>
      <c r="B9623" s="3">
        <f t="shared" ca="1" si="601"/>
        <v>977.39068315298391</v>
      </c>
      <c r="C9623" s="3">
        <f t="shared" ca="1" si="602"/>
        <v>674.23511237374703</v>
      </c>
      <c r="D9623" s="3">
        <f t="shared" ca="1" si="603"/>
        <v>90.374773219813846</v>
      </c>
    </row>
    <row r="9624" spans="1:4" x14ac:dyDescent="0.25">
      <c r="A9624" s="3">
        <f t="shared" ca="1" si="600"/>
        <v>2002.7781059622621</v>
      </c>
      <c r="B9624" s="3">
        <f t="shared" ca="1" si="601"/>
        <v>810.2202001990313</v>
      </c>
      <c r="C9624" s="3">
        <f t="shared" ca="1" si="602"/>
        <v>747.06502413263649</v>
      </c>
      <c r="D9624" s="3">
        <f t="shared" ca="1" si="603"/>
        <v>445.4928816305943</v>
      </c>
    </row>
    <row r="9625" spans="1:4" x14ac:dyDescent="0.25">
      <c r="A9625" s="3">
        <f t="shared" ca="1" si="600"/>
        <v>1416.7935651311097</v>
      </c>
      <c r="B9625" s="3">
        <f t="shared" ca="1" si="601"/>
        <v>574.88581196893927</v>
      </c>
      <c r="C9625" s="3">
        <f t="shared" ca="1" si="602"/>
        <v>655.22877568858223</v>
      </c>
      <c r="D9625" s="3">
        <f t="shared" ca="1" si="603"/>
        <v>186.67897747358825</v>
      </c>
    </row>
    <row r="9626" spans="1:4" x14ac:dyDescent="0.25">
      <c r="A9626" s="3">
        <f t="shared" ca="1" si="600"/>
        <v>2127.3847682993164</v>
      </c>
      <c r="B9626" s="3">
        <f t="shared" ca="1" si="601"/>
        <v>1284.7894879663629</v>
      </c>
      <c r="C9626" s="3">
        <f t="shared" ca="1" si="602"/>
        <v>356.44980081087192</v>
      </c>
      <c r="D9626" s="3">
        <f t="shared" ca="1" si="603"/>
        <v>486.14547952208159</v>
      </c>
    </row>
    <row r="9627" spans="1:4" x14ac:dyDescent="0.25">
      <c r="A9627" s="3">
        <f t="shared" ca="1" si="600"/>
        <v>1738.9198335442793</v>
      </c>
      <c r="B9627" s="3">
        <f t="shared" ca="1" si="601"/>
        <v>759.56733344900886</v>
      </c>
      <c r="C9627" s="3">
        <f t="shared" ca="1" si="602"/>
        <v>633.76003229551964</v>
      </c>
      <c r="D9627" s="3">
        <f t="shared" ca="1" si="603"/>
        <v>345.59246779975081</v>
      </c>
    </row>
    <row r="9628" spans="1:4" x14ac:dyDescent="0.25">
      <c r="A9628" s="3">
        <f t="shared" ca="1" si="600"/>
        <v>1640.1724013882731</v>
      </c>
      <c r="B9628" s="3">
        <f t="shared" ca="1" si="601"/>
        <v>971.85712531877482</v>
      </c>
      <c r="C9628" s="3">
        <f t="shared" ca="1" si="602"/>
        <v>646.6223507617209</v>
      </c>
      <c r="D9628" s="3">
        <f t="shared" ca="1" si="603"/>
        <v>21.692925307777386</v>
      </c>
    </row>
    <row r="9629" spans="1:4" x14ac:dyDescent="0.25">
      <c r="A9629" s="3">
        <f t="shared" ca="1" si="600"/>
        <v>1616.8626774415973</v>
      </c>
      <c r="B9629" s="3">
        <f t="shared" ca="1" si="601"/>
        <v>560.76446321748358</v>
      </c>
      <c r="C9629" s="3">
        <f t="shared" ca="1" si="602"/>
        <v>594.69356198326068</v>
      </c>
      <c r="D9629" s="3">
        <f t="shared" ca="1" si="603"/>
        <v>461.40465224085301</v>
      </c>
    </row>
    <row r="9630" spans="1:4" x14ac:dyDescent="0.25">
      <c r="A9630" s="3">
        <f t="shared" ca="1" si="600"/>
        <v>2409.9200762093333</v>
      </c>
      <c r="B9630" s="3">
        <f t="shared" ca="1" si="601"/>
        <v>1547.0308505150947</v>
      </c>
      <c r="C9630" s="3">
        <f t="shared" ca="1" si="602"/>
        <v>807.95920906771676</v>
      </c>
      <c r="D9630" s="3">
        <f t="shared" ca="1" si="603"/>
        <v>54.930016626521819</v>
      </c>
    </row>
    <row r="9631" spans="1:4" x14ac:dyDescent="0.25">
      <c r="A9631" s="3">
        <f t="shared" ca="1" si="600"/>
        <v>2336.8665714770559</v>
      </c>
      <c r="B9631" s="3">
        <f t="shared" ca="1" si="601"/>
        <v>988.5475169990101</v>
      </c>
      <c r="C9631" s="3">
        <f t="shared" ca="1" si="602"/>
        <v>662.62283176088943</v>
      </c>
      <c r="D9631" s="3">
        <f t="shared" ca="1" si="603"/>
        <v>685.6962227171565</v>
      </c>
    </row>
    <row r="9632" spans="1:4" x14ac:dyDescent="0.25">
      <c r="A9632" s="3">
        <f t="shared" ca="1" si="600"/>
        <v>1660.1079496215618</v>
      </c>
      <c r="B9632" s="3">
        <f t="shared" ca="1" si="601"/>
        <v>999.47859318177188</v>
      </c>
      <c r="C9632" s="3">
        <f t="shared" ca="1" si="602"/>
        <v>553.48541387940838</v>
      </c>
      <c r="D9632" s="3">
        <f t="shared" ca="1" si="603"/>
        <v>107.14394256038156</v>
      </c>
    </row>
    <row r="9633" spans="1:4" x14ac:dyDescent="0.25">
      <c r="A9633" s="3">
        <f t="shared" ca="1" si="600"/>
        <v>1354.8019796999695</v>
      </c>
      <c r="B9633" s="3">
        <f t="shared" ca="1" si="601"/>
        <v>746.56147555902953</v>
      </c>
      <c r="C9633" s="3">
        <f t="shared" ca="1" si="602"/>
        <v>709.00632247273666</v>
      </c>
      <c r="D9633" s="3">
        <f t="shared" ca="1" si="603"/>
        <v>-100.76581833179671</v>
      </c>
    </row>
    <row r="9634" spans="1:4" x14ac:dyDescent="0.25">
      <c r="A9634" s="3">
        <f t="shared" ca="1" si="600"/>
        <v>1464.6539101337044</v>
      </c>
      <c r="B9634" s="3">
        <f t="shared" ca="1" si="601"/>
        <v>649.45585459113352</v>
      </c>
      <c r="C9634" s="3">
        <f t="shared" ca="1" si="602"/>
        <v>561.25093259694495</v>
      </c>
      <c r="D9634" s="3">
        <f t="shared" ca="1" si="603"/>
        <v>253.94712294562589</v>
      </c>
    </row>
    <row r="9635" spans="1:4" x14ac:dyDescent="0.25">
      <c r="A9635" s="3">
        <f t="shared" ca="1" si="600"/>
        <v>1178.2317485829981</v>
      </c>
      <c r="B9635" s="3">
        <f t="shared" ca="1" si="601"/>
        <v>690.52596069127355</v>
      </c>
      <c r="C9635" s="3">
        <f t="shared" ca="1" si="602"/>
        <v>737.8010708834953</v>
      </c>
      <c r="D9635" s="3">
        <f t="shared" ca="1" si="603"/>
        <v>-250.09528299177077</v>
      </c>
    </row>
    <row r="9636" spans="1:4" x14ac:dyDescent="0.25">
      <c r="A9636" s="3">
        <f t="shared" ca="1" si="600"/>
        <v>1020.6248140232332</v>
      </c>
      <c r="B9636" s="3">
        <f t="shared" ca="1" si="601"/>
        <v>634.07213820581205</v>
      </c>
      <c r="C9636" s="3">
        <f t="shared" ca="1" si="602"/>
        <v>573.1031321737189</v>
      </c>
      <c r="D9636" s="3">
        <f t="shared" ca="1" si="603"/>
        <v>-186.55045635629779</v>
      </c>
    </row>
    <row r="9637" spans="1:4" x14ac:dyDescent="0.25">
      <c r="A9637" s="3">
        <f t="shared" ca="1" si="600"/>
        <v>2235.5267773007035</v>
      </c>
      <c r="B9637" s="3">
        <f t="shared" ca="1" si="601"/>
        <v>1271.6764287078115</v>
      </c>
      <c r="C9637" s="3">
        <f t="shared" ca="1" si="602"/>
        <v>532.01460418027011</v>
      </c>
      <c r="D9637" s="3">
        <f t="shared" ca="1" si="603"/>
        <v>431.83574441262192</v>
      </c>
    </row>
    <row r="9638" spans="1:4" x14ac:dyDescent="0.25">
      <c r="A9638" s="3">
        <f t="shared" ca="1" si="600"/>
        <v>2164.5638072890165</v>
      </c>
      <c r="B9638" s="3">
        <f t="shared" ca="1" si="601"/>
        <v>1239.9319441216348</v>
      </c>
      <c r="C9638" s="3">
        <f t="shared" ca="1" si="602"/>
        <v>608.43758137444104</v>
      </c>
      <c r="D9638" s="3">
        <f t="shared" ca="1" si="603"/>
        <v>316.19428179294061</v>
      </c>
    </row>
    <row r="9639" spans="1:4" x14ac:dyDescent="0.25">
      <c r="A9639" s="3">
        <f t="shared" ca="1" si="600"/>
        <v>1440.3051325652023</v>
      </c>
      <c r="B9639" s="3">
        <f t="shared" ca="1" si="601"/>
        <v>951.16725394162313</v>
      </c>
      <c r="C9639" s="3">
        <f t="shared" ca="1" si="602"/>
        <v>590.08765318326402</v>
      </c>
      <c r="D9639" s="3">
        <f t="shared" ca="1" si="603"/>
        <v>-100.9497745596849</v>
      </c>
    </row>
    <row r="9640" spans="1:4" x14ac:dyDescent="0.25">
      <c r="A9640" s="3">
        <f t="shared" ca="1" si="600"/>
        <v>1424.1764918435906</v>
      </c>
      <c r="B9640" s="3">
        <f t="shared" ca="1" si="601"/>
        <v>1037.351206185248</v>
      </c>
      <c r="C9640" s="3">
        <f t="shared" ca="1" si="602"/>
        <v>588.73775057722912</v>
      </c>
      <c r="D9640" s="3">
        <f t="shared" ca="1" si="603"/>
        <v>-201.91246491888649</v>
      </c>
    </row>
    <row r="9641" spans="1:4" x14ac:dyDescent="0.25">
      <c r="A9641" s="3">
        <f t="shared" ca="1" si="600"/>
        <v>1899.4731746209286</v>
      </c>
      <c r="B9641" s="3">
        <f t="shared" ca="1" si="601"/>
        <v>711.37754182239485</v>
      </c>
      <c r="C9641" s="3">
        <f t="shared" ca="1" si="602"/>
        <v>516.19779343113407</v>
      </c>
      <c r="D9641" s="3">
        <f t="shared" ca="1" si="603"/>
        <v>671.89783936739957</v>
      </c>
    </row>
    <row r="9642" spans="1:4" x14ac:dyDescent="0.25">
      <c r="A9642" s="3">
        <f t="shared" ca="1" si="600"/>
        <v>1258.4568615294031</v>
      </c>
      <c r="B9642" s="3">
        <f t="shared" ca="1" si="601"/>
        <v>537.46482270201852</v>
      </c>
      <c r="C9642" s="3">
        <f t="shared" ca="1" si="602"/>
        <v>493.24993278200702</v>
      </c>
      <c r="D9642" s="3">
        <f t="shared" ca="1" si="603"/>
        <v>227.74210604537757</v>
      </c>
    </row>
    <row r="9643" spans="1:4" x14ac:dyDescent="0.25">
      <c r="A9643" s="3">
        <f t="shared" ca="1" si="600"/>
        <v>1400.4800579178489</v>
      </c>
      <c r="B9643" s="3">
        <f t="shared" ca="1" si="601"/>
        <v>488.73406823372738</v>
      </c>
      <c r="C9643" s="3">
        <f t="shared" ca="1" si="602"/>
        <v>682.34295623382104</v>
      </c>
      <c r="D9643" s="3">
        <f t="shared" ca="1" si="603"/>
        <v>229.40303345030043</v>
      </c>
    </row>
    <row r="9644" spans="1:4" x14ac:dyDescent="0.25">
      <c r="A9644" s="3">
        <f t="shared" ca="1" si="600"/>
        <v>1678.5583788746942</v>
      </c>
      <c r="B9644" s="3">
        <f t="shared" ca="1" si="601"/>
        <v>1005.7648901321895</v>
      </c>
      <c r="C9644" s="3">
        <f t="shared" ca="1" si="602"/>
        <v>636.39083537280339</v>
      </c>
      <c r="D9644" s="3">
        <f t="shared" ca="1" si="603"/>
        <v>36.402653369701284</v>
      </c>
    </row>
    <row r="9645" spans="1:4" x14ac:dyDescent="0.25">
      <c r="A9645" s="3">
        <f t="shared" ca="1" si="600"/>
        <v>1319.8499811416496</v>
      </c>
      <c r="B9645" s="3">
        <f t="shared" ca="1" si="601"/>
        <v>693.97213767676908</v>
      </c>
      <c r="C9645" s="3">
        <f t="shared" ca="1" si="602"/>
        <v>645.43856917081894</v>
      </c>
      <c r="D9645" s="3">
        <f t="shared" ca="1" si="603"/>
        <v>-19.560725705938466</v>
      </c>
    </row>
    <row r="9646" spans="1:4" x14ac:dyDescent="0.25">
      <c r="A9646" s="3">
        <f t="shared" ca="1" si="600"/>
        <v>1330.0175282114817</v>
      </c>
      <c r="B9646" s="3">
        <f t="shared" ca="1" si="601"/>
        <v>849.74946033088372</v>
      </c>
      <c r="C9646" s="3">
        <f t="shared" ca="1" si="602"/>
        <v>623.22971913746233</v>
      </c>
      <c r="D9646" s="3">
        <f t="shared" ca="1" si="603"/>
        <v>-142.96165125686434</v>
      </c>
    </row>
    <row r="9647" spans="1:4" x14ac:dyDescent="0.25">
      <c r="A9647" s="3">
        <f t="shared" ca="1" si="600"/>
        <v>1501.2028285198337</v>
      </c>
      <c r="B9647" s="3">
        <f t="shared" ca="1" si="601"/>
        <v>793.50374601694148</v>
      </c>
      <c r="C9647" s="3">
        <f t="shared" ca="1" si="602"/>
        <v>767.58494958509573</v>
      </c>
      <c r="D9647" s="3">
        <f t="shared" ca="1" si="603"/>
        <v>-59.885867082203504</v>
      </c>
    </row>
    <row r="9648" spans="1:4" x14ac:dyDescent="0.25">
      <c r="A9648" s="3">
        <f t="shared" ca="1" si="600"/>
        <v>1410.8105963272196</v>
      </c>
      <c r="B9648" s="3">
        <f t="shared" ca="1" si="601"/>
        <v>623.77196724318128</v>
      </c>
      <c r="C9648" s="3">
        <f t="shared" ca="1" si="602"/>
        <v>519.44533323670214</v>
      </c>
      <c r="D9648" s="3">
        <f t="shared" ca="1" si="603"/>
        <v>267.59329584733621</v>
      </c>
    </row>
    <row r="9649" spans="1:4" x14ac:dyDescent="0.25">
      <c r="A9649" s="3">
        <f t="shared" ca="1" si="600"/>
        <v>1905.1383124793374</v>
      </c>
      <c r="B9649" s="3">
        <f t="shared" ca="1" si="601"/>
        <v>1066.498511024497</v>
      </c>
      <c r="C9649" s="3">
        <f t="shared" ca="1" si="602"/>
        <v>749.90173488622497</v>
      </c>
      <c r="D9649" s="3">
        <f t="shared" ca="1" si="603"/>
        <v>88.738066568615409</v>
      </c>
    </row>
    <row r="9650" spans="1:4" x14ac:dyDescent="0.25">
      <c r="A9650" s="3">
        <f t="shared" ca="1" si="600"/>
        <v>1775.1134830873789</v>
      </c>
      <c r="B9650" s="3">
        <f t="shared" ca="1" si="601"/>
        <v>956.59816208290408</v>
      </c>
      <c r="C9650" s="3">
        <f t="shared" ca="1" si="602"/>
        <v>628.15554746350563</v>
      </c>
      <c r="D9650" s="3">
        <f t="shared" ca="1" si="603"/>
        <v>190.35977354096917</v>
      </c>
    </row>
    <row r="9651" spans="1:4" x14ac:dyDescent="0.25">
      <c r="A9651" s="3">
        <f t="shared" ca="1" si="600"/>
        <v>1683.6364845848691</v>
      </c>
      <c r="B9651" s="3">
        <f t="shared" ca="1" si="601"/>
        <v>657.660347082724</v>
      </c>
      <c r="C9651" s="3">
        <f t="shared" ca="1" si="602"/>
        <v>541.268737089723</v>
      </c>
      <c r="D9651" s="3">
        <f t="shared" ca="1" si="603"/>
        <v>484.70740041242209</v>
      </c>
    </row>
    <row r="9652" spans="1:4" x14ac:dyDescent="0.25">
      <c r="A9652" s="3">
        <f t="shared" ca="1" si="600"/>
        <v>1660.2563691169671</v>
      </c>
      <c r="B9652" s="3">
        <f t="shared" ca="1" si="601"/>
        <v>599.64577146464978</v>
      </c>
      <c r="C9652" s="3">
        <f t="shared" ca="1" si="602"/>
        <v>731.27866422236843</v>
      </c>
      <c r="D9652" s="3">
        <f t="shared" ca="1" si="603"/>
        <v>329.33193342994878</v>
      </c>
    </row>
    <row r="9653" spans="1:4" x14ac:dyDescent="0.25">
      <c r="A9653" s="3">
        <f t="shared" ca="1" si="600"/>
        <v>1447.4746718592874</v>
      </c>
      <c r="B9653" s="3">
        <f t="shared" ca="1" si="601"/>
        <v>645.60648928275953</v>
      </c>
      <c r="C9653" s="3">
        <f t="shared" ca="1" si="602"/>
        <v>442.27989305641137</v>
      </c>
      <c r="D9653" s="3">
        <f t="shared" ca="1" si="603"/>
        <v>359.58828952011646</v>
      </c>
    </row>
    <row r="9654" spans="1:4" x14ac:dyDescent="0.25">
      <c r="A9654" s="3">
        <f t="shared" ca="1" si="600"/>
        <v>1898.5454992912521</v>
      </c>
      <c r="B9654" s="3">
        <f t="shared" ca="1" si="601"/>
        <v>1061.5579875792257</v>
      </c>
      <c r="C9654" s="3">
        <f t="shared" ca="1" si="602"/>
        <v>503.86680928966638</v>
      </c>
      <c r="D9654" s="3">
        <f t="shared" ca="1" si="603"/>
        <v>333.12070242236001</v>
      </c>
    </row>
    <row r="9655" spans="1:4" x14ac:dyDescent="0.25">
      <c r="A9655" s="3">
        <f t="shared" ca="1" si="600"/>
        <v>1998.68081451119</v>
      </c>
      <c r="B9655" s="3">
        <f t="shared" ca="1" si="601"/>
        <v>759.29137520002041</v>
      </c>
      <c r="C9655" s="3">
        <f t="shared" ca="1" si="602"/>
        <v>721.80657449732769</v>
      </c>
      <c r="D9655" s="3">
        <f t="shared" ca="1" si="603"/>
        <v>517.58286481384187</v>
      </c>
    </row>
    <row r="9656" spans="1:4" x14ac:dyDescent="0.25">
      <c r="A9656" s="3">
        <f t="shared" ca="1" si="600"/>
        <v>1627.9083358495532</v>
      </c>
      <c r="B9656" s="3">
        <f t="shared" ca="1" si="601"/>
        <v>692.70383002649942</v>
      </c>
      <c r="C9656" s="3">
        <f t="shared" ca="1" si="602"/>
        <v>501.36415310454061</v>
      </c>
      <c r="D9656" s="3">
        <f t="shared" ca="1" si="603"/>
        <v>433.84035271851315</v>
      </c>
    </row>
    <row r="9657" spans="1:4" x14ac:dyDescent="0.25">
      <c r="A9657" s="3">
        <f t="shared" ca="1" si="600"/>
        <v>1461.174918542549</v>
      </c>
      <c r="B9657" s="3">
        <f t="shared" ca="1" si="601"/>
        <v>670.75459885442785</v>
      </c>
      <c r="C9657" s="3">
        <f t="shared" ca="1" si="602"/>
        <v>679.66733468647237</v>
      </c>
      <c r="D9657" s="3">
        <f t="shared" ca="1" si="603"/>
        <v>110.75298500164877</v>
      </c>
    </row>
    <row r="9658" spans="1:4" x14ac:dyDescent="0.25">
      <c r="A9658" s="3">
        <f t="shared" ca="1" si="600"/>
        <v>1269.4134824872251</v>
      </c>
      <c r="B9658" s="3">
        <f t="shared" ca="1" si="601"/>
        <v>546.3689376554928</v>
      </c>
      <c r="C9658" s="3">
        <f t="shared" ca="1" si="602"/>
        <v>540.5662493367937</v>
      </c>
      <c r="D9658" s="3">
        <f t="shared" ca="1" si="603"/>
        <v>182.47829549493861</v>
      </c>
    </row>
    <row r="9659" spans="1:4" x14ac:dyDescent="0.25">
      <c r="A9659" s="3">
        <f t="shared" ca="1" si="600"/>
        <v>1878.0272044435674</v>
      </c>
      <c r="B9659" s="3">
        <f t="shared" ca="1" si="601"/>
        <v>707.36761263154585</v>
      </c>
      <c r="C9659" s="3">
        <f t="shared" ca="1" si="602"/>
        <v>515.21945890481379</v>
      </c>
      <c r="D9659" s="3">
        <f t="shared" ca="1" si="603"/>
        <v>655.44013290720773</v>
      </c>
    </row>
    <row r="9660" spans="1:4" x14ac:dyDescent="0.25">
      <c r="A9660" s="3">
        <f t="shared" ca="1" si="600"/>
        <v>1860.8819992406627</v>
      </c>
      <c r="B9660" s="3">
        <f t="shared" ca="1" si="601"/>
        <v>686.4437021586948</v>
      </c>
      <c r="C9660" s="3">
        <f t="shared" ca="1" si="602"/>
        <v>548.89230995279092</v>
      </c>
      <c r="D9660" s="3">
        <f t="shared" ca="1" si="603"/>
        <v>625.54598712917698</v>
      </c>
    </row>
    <row r="9661" spans="1:4" x14ac:dyDescent="0.25">
      <c r="A9661" s="3">
        <f t="shared" ca="1" si="600"/>
        <v>1437.3953777154429</v>
      </c>
      <c r="B9661" s="3">
        <f t="shared" ca="1" si="601"/>
        <v>371.46012278457175</v>
      </c>
      <c r="C9661" s="3">
        <f t="shared" ca="1" si="602"/>
        <v>620.58514489055824</v>
      </c>
      <c r="D9661" s="3">
        <f t="shared" ca="1" si="603"/>
        <v>445.35011004031298</v>
      </c>
    </row>
    <row r="9662" spans="1:4" x14ac:dyDescent="0.25">
      <c r="A9662" s="3">
        <f t="shared" ca="1" si="600"/>
        <v>1863.6117202238961</v>
      </c>
      <c r="B9662" s="3">
        <f t="shared" ca="1" si="601"/>
        <v>1031.4307241820995</v>
      </c>
      <c r="C9662" s="3">
        <f t="shared" ca="1" si="602"/>
        <v>424.13145816283213</v>
      </c>
      <c r="D9662" s="3">
        <f t="shared" ca="1" si="603"/>
        <v>408.04953787896443</v>
      </c>
    </row>
    <row r="9663" spans="1:4" x14ac:dyDescent="0.25">
      <c r="A9663" s="3">
        <f t="shared" ca="1" si="600"/>
        <v>1326.883310802189</v>
      </c>
      <c r="B9663" s="3">
        <f t="shared" ca="1" si="601"/>
        <v>719.07641915561726</v>
      </c>
      <c r="C9663" s="3">
        <f t="shared" ca="1" si="602"/>
        <v>635.42321567069098</v>
      </c>
      <c r="D9663" s="3">
        <f t="shared" ca="1" si="603"/>
        <v>-27.616324024119194</v>
      </c>
    </row>
    <row r="9664" spans="1:4" x14ac:dyDescent="0.25">
      <c r="A9664" s="3">
        <f t="shared" ca="1" si="600"/>
        <v>1793.0192824414441</v>
      </c>
      <c r="B9664" s="3">
        <f t="shared" ca="1" si="601"/>
        <v>690.22412416113048</v>
      </c>
      <c r="C9664" s="3">
        <f t="shared" ca="1" si="602"/>
        <v>589.70789582430154</v>
      </c>
      <c r="D9664" s="3">
        <f t="shared" ca="1" si="603"/>
        <v>513.08726245601213</v>
      </c>
    </row>
    <row r="9665" spans="1:4" x14ac:dyDescent="0.25">
      <c r="A9665" s="3">
        <f t="shared" ca="1" si="600"/>
        <v>1895.7623232327085</v>
      </c>
      <c r="B9665" s="3">
        <f t="shared" ca="1" si="601"/>
        <v>1153.4689578161049</v>
      </c>
      <c r="C9665" s="3">
        <f t="shared" ca="1" si="602"/>
        <v>658.00893126820824</v>
      </c>
      <c r="D9665" s="3">
        <f t="shared" ca="1" si="603"/>
        <v>84.284434148395349</v>
      </c>
    </row>
    <row r="9666" spans="1:4" x14ac:dyDescent="0.25">
      <c r="A9666" s="3">
        <f t="shared" ref="A9666:A9729" ca="1" si="604">_xlfn.NORM.INV(RAND(),1600,300)</f>
        <v>1438.0131532055414</v>
      </c>
      <c r="B9666" s="3">
        <f t="shared" ref="B9666:B9729" ca="1" si="605">_xlfn.NORM.INV(RAND(),A9666/2,A9666/10)</f>
        <v>763.44005713623915</v>
      </c>
      <c r="C9666" s="3">
        <f t="shared" ref="C9666:C9729" ca="1" si="606">_xlfn.NORM.INV(RAND(),600,100)</f>
        <v>705.68904563027149</v>
      </c>
      <c r="D9666" s="3">
        <f t="shared" ref="D9666:D9729" ca="1" si="607">A9666-B9666-C9666</f>
        <v>-31.115949560969284</v>
      </c>
    </row>
    <row r="9667" spans="1:4" x14ac:dyDescent="0.25">
      <c r="A9667" s="3">
        <f t="shared" ca="1" si="604"/>
        <v>2097.5283671201105</v>
      </c>
      <c r="B9667" s="3">
        <f t="shared" ca="1" si="605"/>
        <v>834.62962827313959</v>
      </c>
      <c r="C9667" s="3">
        <f t="shared" ca="1" si="606"/>
        <v>525.54976261034835</v>
      </c>
      <c r="D9667" s="3">
        <f t="shared" ca="1" si="607"/>
        <v>737.34897623662255</v>
      </c>
    </row>
    <row r="9668" spans="1:4" x14ac:dyDescent="0.25">
      <c r="A9668" s="3">
        <f t="shared" ca="1" si="604"/>
        <v>1604.3309676427568</v>
      </c>
      <c r="B9668" s="3">
        <f t="shared" ca="1" si="605"/>
        <v>625.00603851890469</v>
      </c>
      <c r="C9668" s="3">
        <f t="shared" ca="1" si="606"/>
        <v>498.8195732967381</v>
      </c>
      <c r="D9668" s="3">
        <f t="shared" ca="1" si="607"/>
        <v>480.50535582711404</v>
      </c>
    </row>
    <row r="9669" spans="1:4" x14ac:dyDescent="0.25">
      <c r="A9669" s="3">
        <f t="shared" ca="1" si="604"/>
        <v>1480.1051711077689</v>
      </c>
      <c r="B9669" s="3">
        <f t="shared" ca="1" si="605"/>
        <v>773.48795153977585</v>
      </c>
      <c r="C9669" s="3">
        <f t="shared" ca="1" si="606"/>
        <v>696.13187843598371</v>
      </c>
      <c r="D9669" s="3">
        <f t="shared" ca="1" si="607"/>
        <v>10.485341132009353</v>
      </c>
    </row>
    <row r="9670" spans="1:4" x14ac:dyDescent="0.25">
      <c r="A9670" s="3">
        <f t="shared" ca="1" si="604"/>
        <v>1561.5037725523955</v>
      </c>
      <c r="B9670" s="3">
        <f t="shared" ca="1" si="605"/>
        <v>944.51114422323292</v>
      </c>
      <c r="C9670" s="3">
        <f t="shared" ca="1" si="606"/>
        <v>621.86735431476359</v>
      </c>
      <c r="D9670" s="3">
        <f t="shared" ca="1" si="607"/>
        <v>-4.8747259856010032</v>
      </c>
    </row>
    <row r="9671" spans="1:4" x14ac:dyDescent="0.25">
      <c r="A9671" s="3">
        <f t="shared" ca="1" si="604"/>
        <v>1574.4233922580411</v>
      </c>
      <c r="B9671" s="3">
        <f t="shared" ca="1" si="605"/>
        <v>896.79937085758866</v>
      </c>
      <c r="C9671" s="3">
        <f t="shared" ca="1" si="606"/>
        <v>693.72811378343079</v>
      </c>
      <c r="D9671" s="3">
        <f t="shared" ca="1" si="607"/>
        <v>-16.104092382978365</v>
      </c>
    </row>
    <row r="9672" spans="1:4" x14ac:dyDescent="0.25">
      <c r="A9672" s="3">
        <f t="shared" ca="1" si="604"/>
        <v>1738.5148645104655</v>
      </c>
      <c r="B9672" s="3">
        <f t="shared" ca="1" si="605"/>
        <v>1158.1303110014339</v>
      </c>
      <c r="C9672" s="3">
        <f t="shared" ca="1" si="606"/>
        <v>537.14164327938545</v>
      </c>
      <c r="D9672" s="3">
        <f t="shared" ca="1" si="607"/>
        <v>43.2429102296461</v>
      </c>
    </row>
    <row r="9673" spans="1:4" x14ac:dyDescent="0.25">
      <c r="A9673" s="3">
        <f t="shared" ca="1" si="604"/>
        <v>1599.3665076019875</v>
      </c>
      <c r="B9673" s="3">
        <f t="shared" ca="1" si="605"/>
        <v>584.34477076040321</v>
      </c>
      <c r="C9673" s="3">
        <f t="shared" ca="1" si="606"/>
        <v>641.85149144473917</v>
      </c>
      <c r="D9673" s="3">
        <f t="shared" ca="1" si="607"/>
        <v>373.17024539684508</v>
      </c>
    </row>
    <row r="9674" spans="1:4" x14ac:dyDescent="0.25">
      <c r="A9674" s="3">
        <f t="shared" ca="1" si="604"/>
        <v>1509.7483809052396</v>
      </c>
      <c r="B9674" s="3">
        <f t="shared" ca="1" si="605"/>
        <v>859.86633483148103</v>
      </c>
      <c r="C9674" s="3">
        <f t="shared" ca="1" si="606"/>
        <v>503.81136804008133</v>
      </c>
      <c r="D9674" s="3">
        <f t="shared" ca="1" si="607"/>
        <v>146.07067803367727</v>
      </c>
    </row>
    <row r="9675" spans="1:4" x14ac:dyDescent="0.25">
      <c r="A9675" s="3">
        <f t="shared" ca="1" si="604"/>
        <v>1460.0664843378877</v>
      </c>
      <c r="B9675" s="3">
        <f t="shared" ca="1" si="605"/>
        <v>611.22946731207605</v>
      </c>
      <c r="C9675" s="3">
        <f t="shared" ca="1" si="606"/>
        <v>530.82616883150399</v>
      </c>
      <c r="D9675" s="3">
        <f t="shared" ca="1" si="607"/>
        <v>318.01084819430764</v>
      </c>
    </row>
    <row r="9676" spans="1:4" x14ac:dyDescent="0.25">
      <c r="A9676" s="3">
        <f t="shared" ca="1" si="604"/>
        <v>1197.7946613249487</v>
      </c>
      <c r="B9676" s="3">
        <f t="shared" ca="1" si="605"/>
        <v>523.07686538301834</v>
      </c>
      <c r="C9676" s="3">
        <f t="shared" ca="1" si="606"/>
        <v>340.06976975173058</v>
      </c>
      <c r="D9676" s="3">
        <f t="shared" ca="1" si="607"/>
        <v>334.6480261901998</v>
      </c>
    </row>
    <row r="9677" spans="1:4" x14ac:dyDescent="0.25">
      <c r="A9677" s="3">
        <f t="shared" ca="1" si="604"/>
        <v>2228.6895202963124</v>
      </c>
      <c r="B9677" s="3">
        <f t="shared" ca="1" si="605"/>
        <v>1132.4125282867844</v>
      </c>
      <c r="C9677" s="3">
        <f t="shared" ca="1" si="606"/>
        <v>595.14663413454889</v>
      </c>
      <c r="D9677" s="3">
        <f t="shared" ca="1" si="607"/>
        <v>501.13035787497904</v>
      </c>
    </row>
    <row r="9678" spans="1:4" x14ac:dyDescent="0.25">
      <c r="A9678" s="3">
        <f t="shared" ca="1" si="604"/>
        <v>1745.5199518221004</v>
      </c>
      <c r="B9678" s="3">
        <f t="shared" ca="1" si="605"/>
        <v>737.32389401819319</v>
      </c>
      <c r="C9678" s="3">
        <f t="shared" ca="1" si="606"/>
        <v>607.66197719675563</v>
      </c>
      <c r="D9678" s="3">
        <f t="shared" ca="1" si="607"/>
        <v>400.53408060715162</v>
      </c>
    </row>
    <row r="9679" spans="1:4" x14ac:dyDescent="0.25">
      <c r="A9679" s="3">
        <f t="shared" ca="1" si="604"/>
        <v>1931.3987436307336</v>
      </c>
      <c r="B9679" s="3">
        <f t="shared" ca="1" si="605"/>
        <v>780.70930189798821</v>
      </c>
      <c r="C9679" s="3">
        <f t="shared" ca="1" si="606"/>
        <v>548.63937442216354</v>
      </c>
      <c r="D9679" s="3">
        <f t="shared" ca="1" si="607"/>
        <v>602.05006731058177</v>
      </c>
    </row>
    <row r="9680" spans="1:4" x14ac:dyDescent="0.25">
      <c r="A9680" s="3">
        <f t="shared" ca="1" si="604"/>
        <v>1518.5034124953741</v>
      </c>
      <c r="B9680" s="3">
        <f t="shared" ca="1" si="605"/>
        <v>634.73131896891539</v>
      </c>
      <c r="C9680" s="3">
        <f t="shared" ca="1" si="606"/>
        <v>581.01717680181957</v>
      </c>
      <c r="D9680" s="3">
        <f t="shared" ca="1" si="607"/>
        <v>302.75491672463909</v>
      </c>
    </row>
    <row r="9681" spans="1:4" x14ac:dyDescent="0.25">
      <c r="A9681" s="3">
        <f t="shared" ca="1" si="604"/>
        <v>1137.4218166992491</v>
      </c>
      <c r="B9681" s="3">
        <f t="shared" ca="1" si="605"/>
        <v>707.57628906600416</v>
      </c>
      <c r="C9681" s="3">
        <f t="shared" ca="1" si="606"/>
        <v>661.50924915965311</v>
      </c>
      <c r="D9681" s="3">
        <f t="shared" ca="1" si="607"/>
        <v>-231.66372152640815</v>
      </c>
    </row>
    <row r="9682" spans="1:4" x14ac:dyDescent="0.25">
      <c r="A9682" s="3">
        <f t="shared" ca="1" si="604"/>
        <v>1853.9185837675816</v>
      </c>
      <c r="B9682" s="3">
        <f t="shared" ca="1" si="605"/>
        <v>1054.4689854728747</v>
      </c>
      <c r="C9682" s="3">
        <f t="shared" ca="1" si="606"/>
        <v>654.18430543826196</v>
      </c>
      <c r="D9682" s="3">
        <f t="shared" ca="1" si="607"/>
        <v>145.26529285644494</v>
      </c>
    </row>
    <row r="9683" spans="1:4" x14ac:dyDescent="0.25">
      <c r="A9683" s="3">
        <f t="shared" ca="1" si="604"/>
        <v>1432.276923339861</v>
      </c>
      <c r="B9683" s="3">
        <f t="shared" ca="1" si="605"/>
        <v>536.18016019108472</v>
      </c>
      <c r="C9683" s="3">
        <f t="shared" ca="1" si="606"/>
        <v>655.43652315105464</v>
      </c>
      <c r="D9683" s="3">
        <f t="shared" ca="1" si="607"/>
        <v>240.66023999772165</v>
      </c>
    </row>
    <row r="9684" spans="1:4" x14ac:dyDescent="0.25">
      <c r="A9684" s="3">
        <f t="shared" ca="1" si="604"/>
        <v>1287.3925566570119</v>
      </c>
      <c r="B9684" s="3">
        <f t="shared" ca="1" si="605"/>
        <v>742.16392557626443</v>
      </c>
      <c r="C9684" s="3">
        <f t="shared" ca="1" si="606"/>
        <v>583.08346853933858</v>
      </c>
      <c r="D9684" s="3">
        <f t="shared" ca="1" si="607"/>
        <v>-37.854837458591078</v>
      </c>
    </row>
    <row r="9685" spans="1:4" x14ac:dyDescent="0.25">
      <c r="A9685" s="3">
        <f t="shared" ca="1" si="604"/>
        <v>1785.01165619429</v>
      </c>
      <c r="B9685" s="3">
        <f t="shared" ca="1" si="605"/>
        <v>1011.2717315520325</v>
      </c>
      <c r="C9685" s="3">
        <f t="shared" ca="1" si="606"/>
        <v>436.64373300205375</v>
      </c>
      <c r="D9685" s="3">
        <f t="shared" ca="1" si="607"/>
        <v>337.09619164020376</v>
      </c>
    </row>
    <row r="9686" spans="1:4" x14ac:dyDescent="0.25">
      <c r="A9686" s="3">
        <f t="shared" ca="1" si="604"/>
        <v>1606.0650184750471</v>
      </c>
      <c r="B9686" s="3">
        <f t="shared" ca="1" si="605"/>
        <v>902.84826901528561</v>
      </c>
      <c r="C9686" s="3">
        <f t="shared" ca="1" si="606"/>
        <v>488.15825228422472</v>
      </c>
      <c r="D9686" s="3">
        <f t="shared" ca="1" si="607"/>
        <v>215.05849717553673</v>
      </c>
    </row>
    <row r="9687" spans="1:4" x14ac:dyDescent="0.25">
      <c r="A9687" s="3">
        <f t="shared" ca="1" si="604"/>
        <v>1168.8285586477584</v>
      </c>
      <c r="B9687" s="3">
        <f t="shared" ca="1" si="605"/>
        <v>586.66476620618255</v>
      </c>
      <c r="C9687" s="3">
        <f t="shared" ca="1" si="606"/>
        <v>754.96754838707761</v>
      </c>
      <c r="D9687" s="3">
        <f t="shared" ca="1" si="607"/>
        <v>-172.80375594550173</v>
      </c>
    </row>
    <row r="9688" spans="1:4" x14ac:dyDescent="0.25">
      <c r="A9688" s="3">
        <f t="shared" ca="1" si="604"/>
        <v>2239.7600106819582</v>
      </c>
      <c r="B9688" s="3">
        <f t="shared" ca="1" si="605"/>
        <v>957.57117141377694</v>
      </c>
      <c r="C9688" s="3">
        <f t="shared" ca="1" si="606"/>
        <v>740.28010284670734</v>
      </c>
      <c r="D9688" s="3">
        <f t="shared" ca="1" si="607"/>
        <v>541.90873642147392</v>
      </c>
    </row>
    <row r="9689" spans="1:4" x14ac:dyDescent="0.25">
      <c r="A9689" s="3">
        <f t="shared" ca="1" si="604"/>
        <v>1502.1490075509935</v>
      </c>
      <c r="B9689" s="3">
        <f t="shared" ca="1" si="605"/>
        <v>696.97476257009703</v>
      </c>
      <c r="C9689" s="3">
        <f t="shared" ca="1" si="606"/>
        <v>454.61500754793326</v>
      </c>
      <c r="D9689" s="3">
        <f t="shared" ca="1" si="607"/>
        <v>350.55923743296319</v>
      </c>
    </row>
    <row r="9690" spans="1:4" x14ac:dyDescent="0.25">
      <c r="A9690" s="3">
        <f t="shared" ca="1" si="604"/>
        <v>1367.3766857676023</v>
      </c>
      <c r="B9690" s="3">
        <f t="shared" ca="1" si="605"/>
        <v>795.15465409930414</v>
      </c>
      <c r="C9690" s="3">
        <f t="shared" ca="1" si="606"/>
        <v>551.5054679215126</v>
      </c>
      <c r="D9690" s="3">
        <f t="shared" ca="1" si="607"/>
        <v>20.716563746785596</v>
      </c>
    </row>
    <row r="9691" spans="1:4" x14ac:dyDescent="0.25">
      <c r="A9691" s="3">
        <f t="shared" ca="1" si="604"/>
        <v>1034.2148869196676</v>
      </c>
      <c r="B9691" s="3">
        <f t="shared" ca="1" si="605"/>
        <v>808.00783030682192</v>
      </c>
      <c r="C9691" s="3">
        <f t="shared" ca="1" si="606"/>
        <v>449.76534225312361</v>
      </c>
      <c r="D9691" s="3">
        <f t="shared" ca="1" si="607"/>
        <v>-223.55828564027792</v>
      </c>
    </row>
    <row r="9692" spans="1:4" x14ac:dyDescent="0.25">
      <c r="A9692" s="3">
        <f t="shared" ca="1" si="604"/>
        <v>1750.5498056722754</v>
      </c>
      <c r="B9692" s="3">
        <f t="shared" ca="1" si="605"/>
        <v>1276.0352285062152</v>
      </c>
      <c r="C9692" s="3">
        <f t="shared" ca="1" si="606"/>
        <v>629.35660779773218</v>
      </c>
      <c r="D9692" s="3">
        <f t="shared" ca="1" si="607"/>
        <v>-154.84203063167195</v>
      </c>
    </row>
    <row r="9693" spans="1:4" x14ac:dyDescent="0.25">
      <c r="A9693" s="3">
        <f t="shared" ca="1" si="604"/>
        <v>1735.2294212774286</v>
      </c>
      <c r="B9693" s="3">
        <f t="shared" ca="1" si="605"/>
        <v>893.94691298604005</v>
      </c>
      <c r="C9693" s="3">
        <f t="shared" ca="1" si="606"/>
        <v>733.39152841380655</v>
      </c>
      <c r="D9693" s="3">
        <f t="shared" ca="1" si="607"/>
        <v>107.89097987758203</v>
      </c>
    </row>
    <row r="9694" spans="1:4" x14ac:dyDescent="0.25">
      <c r="A9694" s="3">
        <f t="shared" ca="1" si="604"/>
        <v>1303.8375201052593</v>
      </c>
      <c r="B9694" s="3">
        <f t="shared" ca="1" si="605"/>
        <v>554.28744280381534</v>
      </c>
      <c r="C9694" s="3">
        <f t="shared" ca="1" si="606"/>
        <v>673.61679966267127</v>
      </c>
      <c r="D9694" s="3">
        <f t="shared" ca="1" si="607"/>
        <v>75.933277638772665</v>
      </c>
    </row>
    <row r="9695" spans="1:4" x14ac:dyDescent="0.25">
      <c r="A9695" s="3">
        <f t="shared" ca="1" si="604"/>
        <v>2223.6437954486564</v>
      </c>
      <c r="B9695" s="3">
        <f t="shared" ca="1" si="605"/>
        <v>976.01556092630676</v>
      </c>
      <c r="C9695" s="3">
        <f t="shared" ca="1" si="606"/>
        <v>580.50641008518051</v>
      </c>
      <c r="D9695" s="3">
        <f t="shared" ca="1" si="607"/>
        <v>667.12182443716915</v>
      </c>
    </row>
    <row r="9696" spans="1:4" x14ac:dyDescent="0.25">
      <c r="A9696" s="3">
        <f t="shared" ca="1" si="604"/>
        <v>1883.1087580686712</v>
      </c>
      <c r="B9696" s="3">
        <f t="shared" ca="1" si="605"/>
        <v>601.84107989551694</v>
      </c>
      <c r="C9696" s="3">
        <f t="shared" ca="1" si="606"/>
        <v>787.37233275572294</v>
      </c>
      <c r="D9696" s="3">
        <f t="shared" ca="1" si="607"/>
        <v>493.89534541743137</v>
      </c>
    </row>
    <row r="9697" spans="1:4" x14ac:dyDescent="0.25">
      <c r="A9697" s="3">
        <f t="shared" ca="1" si="604"/>
        <v>1394.0517384425389</v>
      </c>
      <c r="B9697" s="3">
        <f t="shared" ca="1" si="605"/>
        <v>554.87026745726223</v>
      </c>
      <c r="C9697" s="3">
        <f t="shared" ca="1" si="606"/>
        <v>670.75553172718719</v>
      </c>
      <c r="D9697" s="3">
        <f t="shared" ca="1" si="607"/>
        <v>168.42593925808944</v>
      </c>
    </row>
    <row r="9698" spans="1:4" x14ac:dyDescent="0.25">
      <c r="A9698" s="3">
        <f t="shared" ca="1" si="604"/>
        <v>1886.4884967812609</v>
      </c>
      <c r="B9698" s="3">
        <f t="shared" ca="1" si="605"/>
        <v>716.37619689562723</v>
      </c>
      <c r="C9698" s="3">
        <f t="shared" ca="1" si="606"/>
        <v>662.52819122440303</v>
      </c>
      <c r="D9698" s="3">
        <f t="shared" ca="1" si="607"/>
        <v>507.58410866123052</v>
      </c>
    </row>
    <row r="9699" spans="1:4" x14ac:dyDescent="0.25">
      <c r="A9699" s="3">
        <f t="shared" ca="1" si="604"/>
        <v>1674.032936455947</v>
      </c>
      <c r="B9699" s="3">
        <f t="shared" ca="1" si="605"/>
        <v>909.10729309431167</v>
      </c>
      <c r="C9699" s="3">
        <f t="shared" ca="1" si="606"/>
        <v>636.81517050305729</v>
      </c>
      <c r="D9699" s="3">
        <f t="shared" ca="1" si="607"/>
        <v>128.11047285857808</v>
      </c>
    </row>
    <row r="9700" spans="1:4" x14ac:dyDescent="0.25">
      <c r="A9700" s="3">
        <f t="shared" ca="1" si="604"/>
        <v>1588.995229333128</v>
      </c>
      <c r="B9700" s="3">
        <f t="shared" ca="1" si="605"/>
        <v>839.34842167950717</v>
      </c>
      <c r="C9700" s="3">
        <f t="shared" ca="1" si="606"/>
        <v>491.91717375167923</v>
      </c>
      <c r="D9700" s="3">
        <f t="shared" ca="1" si="607"/>
        <v>257.72963390194161</v>
      </c>
    </row>
    <row r="9701" spans="1:4" x14ac:dyDescent="0.25">
      <c r="A9701" s="3">
        <f t="shared" ca="1" si="604"/>
        <v>1423.076904391175</v>
      </c>
      <c r="B9701" s="3">
        <f t="shared" ca="1" si="605"/>
        <v>672.17266234001147</v>
      </c>
      <c r="C9701" s="3">
        <f t="shared" ca="1" si="606"/>
        <v>502.50179304755409</v>
      </c>
      <c r="D9701" s="3">
        <f t="shared" ca="1" si="607"/>
        <v>248.40244900360949</v>
      </c>
    </row>
    <row r="9702" spans="1:4" x14ac:dyDescent="0.25">
      <c r="A9702" s="3">
        <f t="shared" ca="1" si="604"/>
        <v>1724.3838928334051</v>
      </c>
      <c r="B9702" s="3">
        <f t="shared" ca="1" si="605"/>
        <v>794.30965112717536</v>
      </c>
      <c r="C9702" s="3">
        <f t="shared" ca="1" si="606"/>
        <v>589.14134384136719</v>
      </c>
      <c r="D9702" s="3">
        <f t="shared" ca="1" si="607"/>
        <v>340.93289786486253</v>
      </c>
    </row>
    <row r="9703" spans="1:4" x14ac:dyDescent="0.25">
      <c r="A9703" s="3">
        <f t="shared" ca="1" si="604"/>
        <v>1563.2271606023537</v>
      </c>
      <c r="B9703" s="3">
        <f t="shared" ca="1" si="605"/>
        <v>862.57005986912736</v>
      </c>
      <c r="C9703" s="3">
        <f t="shared" ca="1" si="606"/>
        <v>532.46427967654199</v>
      </c>
      <c r="D9703" s="3">
        <f t="shared" ca="1" si="607"/>
        <v>168.19282105668435</v>
      </c>
    </row>
    <row r="9704" spans="1:4" x14ac:dyDescent="0.25">
      <c r="A9704" s="3">
        <f t="shared" ca="1" si="604"/>
        <v>1494.0797788851769</v>
      </c>
      <c r="B9704" s="3">
        <f t="shared" ca="1" si="605"/>
        <v>567.21548846153996</v>
      </c>
      <c r="C9704" s="3">
        <f t="shared" ca="1" si="606"/>
        <v>881.17091698101785</v>
      </c>
      <c r="D9704" s="3">
        <f t="shared" ca="1" si="607"/>
        <v>45.693373442619077</v>
      </c>
    </row>
    <row r="9705" spans="1:4" x14ac:dyDescent="0.25">
      <c r="A9705" s="3">
        <f t="shared" ca="1" si="604"/>
        <v>1711.32201568853</v>
      </c>
      <c r="B9705" s="3">
        <f t="shared" ca="1" si="605"/>
        <v>718.50004948402955</v>
      </c>
      <c r="C9705" s="3">
        <f t="shared" ca="1" si="606"/>
        <v>786.87669747644065</v>
      </c>
      <c r="D9705" s="3">
        <f t="shared" ca="1" si="607"/>
        <v>205.94526872805977</v>
      </c>
    </row>
    <row r="9706" spans="1:4" x14ac:dyDescent="0.25">
      <c r="A9706" s="3">
        <f t="shared" ca="1" si="604"/>
        <v>1994.5789473213306</v>
      </c>
      <c r="B9706" s="3">
        <f t="shared" ca="1" si="605"/>
        <v>1118.7431823246793</v>
      </c>
      <c r="C9706" s="3">
        <f t="shared" ca="1" si="606"/>
        <v>699.59623165863718</v>
      </c>
      <c r="D9706" s="3">
        <f t="shared" ca="1" si="607"/>
        <v>176.2395333380141</v>
      </c>
    </row>
    <row r="9707" spans="1:4" x14ac:dyDescent="0.25">
      <c r="A9707" s="3">
        <f t="shared" ca="1" si="604"/>
        <v>1625.9534538159157</v>
      </c>
      <c r="B9707" s="3">
        <f t="shared" ca="1" si="605"/>
        <v>774.4939639053124</v>
      </c>
      <c r="C9707" s="3">
        <f t="shared" ca="1" si="606"/>
        <v>538.00831224955391</v>
      </c>
      <c r="D9707" s="3">
        <f t="shared" ca="1" si="607"/>
        <v>313.45117766104943</v>
      </c>
    </row>
    <row r="9708" spans="1:4" x14ac:dyDescent="0.25">
      <c r="A9708" s="3">
        <f t="shared" ca="1" si="604"/>
        <v>1931.0491400634635</v>
      </c>
      <c r="B9708" s="3">
        <f t="shared" ca="1" si="605"/>
        <v>1021.6076016737496</v>
      </c>
      <c r="C9708" s="3">
        <f t="shared" ca="1" si="606"/>
        <v>361.44751931541998</v>
      </c>
      <c r="D9708" s="3">
        <f t="shared" ca="1" si="607"/>
        <v>547.99401907429387</v>
      </c>
    </row>
    <row r="9709" spans="1:4" x14ac:dyDescent="0.25">
      <c r="A9709" s="3">
        <f t="shared" ca="1" si="604"/>
        <v>819.24109401763519</v>
      </c>
      <c r="B9709" s="3">
        <f t="shared" ca="1" si="605"/>
        <v>310.3255210398674</v>
      </c>
      <c r="C9709" s="3">
        <f t="shared" ca="1" si="606"/>
        <v>592.91378820877924</v>
      </c>
      <c r="D9709" s="3">
        <f t="shared" ca="1" si="607"/>
        <v>-83.998215231011443</v>
      </c>
    </row>
    <row r="9710" spans="1:4" x14ac:dyDescent="0.25">
      <c r="A9710" s="3">
        <f t="shared" ca="1" si="604"/>
        <v>1516.7538870335982</v>
      </c>
      <c r="B9710" s="3">
        <f t="shared" ca="1" si="605"/>
        <v>721.86543461388874</v>
      </c>
      <c r="C9710" s="3">
        <f t="shared" ca="1" si="606"/>
        <v>687.20966742960263</v>
      </c>
      <c r="D9710" s="3">
        <f t="shared" ca="1" si="607"/>
        <v>107.67878499010681</v>
      </c>
    </row>
    <row r="9711" spans="1:4" x14ac:dyDescent="0.25">
      <c r="A9711" s="3">
        <f t="shared" ca="1" si="604"/>
        <v>1957.6522065076813</v>
      </c>
      <c r="B9711" s="3">
        <f t="shared" ca="1" si="605"/>
        <v>1362.830372116649</v>
      </c>
      <c r="C9711" s="3">
        <f t="shared" ca="1" si="606"/>
        <v>631.97018302896618</v>
      </c>
      <c r="D9711" s="3">
        <f t="shared" ca="1" si="607"/>
        <v>-37.14834863793385</v>
      </c>
    </row>
    <row r="9712" spans="1:4" x14ac:dyDescent="0.25">
      <c r="A9712" s="3">
        <f t="shared" ca="1" si="604"/>
        <v>1549.7800523875699</v>
      </c>
      <c r="B9712" s="3">
        <f t="shared" ca="1" si="605"/>
        <v>627.61739480903509</v>
      </c>
      <c r="C9712" s="3">
        <f t="shared" ca="1" si="606"/>
        <v>692.08269398932862</v>
      </c>
      <c r="D9712" s="3">
        <f t="shared" ca="1" si="607"/>
        <v>230.07996358920616</v>
      </c>
    </row>
    <row r="9713" spans="1:4" x14ac:dyDescent="0.25">
      <c r="A9713" s="3">
        <f t="shared" ca="1" si="604"/>
        <v>1916.9116725488079</v>
      </c>
      <c r="B9713" s="3">
        <f t="shared" ca="1" si="605"/>
        <v>708.3703827341493</v>
      </c>
      <c r="C9713" s="3">
        <f t="shared" ca="1" si="606"/>
        <v>617.24706118690733</v>
      </c>
      <c r="D9713" s="3">
        <f t="shared" ca="1" si="607"/>
        <v>591.29422862775141</v>
      </c>
    </row>
    <row r="9714" spans="1:4" x14ac:dyDescent="0.25">
      <c r="A9714" s="3">
        <f t="shared" ca="1" si="604"/>
        <v>1623.5695617772506</v>
      </c>
      <c r="B9714" s="3">
        <f t="shared" ca="1" si="605"/>
        <v>1102.6827241183003</v>
      </c>
      <c r="C9714" s="3">
        <f t="shared" ca="1" si="606"/>
        <v>707.03956260006703</v>
      </c>
      <c r="D9714" s="3">
        <f t="shared" ca="1" si="607"/>
        <v>-186.15272494111673</v>
      </c>
    </row>
    <row r="9715" spans="1:4" x14ac:dyDescent="0.25">
      <c r="A9715" s="3">
        <f t="shared" ca="1" si="604"/>
        <v>1922.9904916451787</v>
      </c>
      <c r="B9715" s="3">
        <f t="shared" ca="1" si="605"/>
        <v>855.3230994478688</v>
      </c>
      <c r="C9715" s="3">
        <f t="shared" ca="1" si="606"/>
        <v>681.77311066651282</v>
      </c>
      <c r="D9715" s="3">
        <f t="shared" ca="1" si="607"/>
        <v>385.89428153079712</v>
      </c>
    </row>
    <row r="9716" spans="1:4" x14ac:dyDescent="0.25">
      <c r="A9716" s="3">
        <f t="shared" ca="1" si="604"/>
        <v>1778.8717999605456</v>
      </c>
      <c r="B9716" s="3">
        <f t="shared" ca="1" si="605"/>
        <v>861.15867436380813</v>
      </c>
      <c r="C9716" s="3">
        <f t="shared" ca="1" si="606"/>
        <v>689.07426915672295</v>
      </c>
      <c r="D9716" s="3">
        <f t="shared" ca="1" si="607"/>
        <v>228.63885644001448</v>
      </c>
    </row>
    <row r="9717" spans="1:4" x14ac:dyDescent="0.25">
      <c r="A9717" s="3">
        <f t="shared" ca="1" si="604"/>
        <v>1203.1394803409889</v>
      </c>
      <c r="B9717" s="3">
        <f t="shared" ca="1" si="605"/>
        <v>606.2235015859037</v>
      </c>
      <c r="C9717" s="3">
        <f t="shared" ca="1" si="606"/>
        <v>530.04327001459649</v>
      </c>
      <c r="D9717" s="3">
        <f t="shared" ca="1" si="607"/>
        <v>66.872708740488747</v>
      </c>
    </row>
    <row r="9718" spans="1:4" x14ac:dyDescent="0.25">
      <c r="A9718" s="3">
        <f t="shared" ca="1" si="604"/>
        <v>1717.6080725525233</v>
      </c>
      <c r="B9718" s="3">
        <f t="shared" ca="1" si="605"/>
        <v>1067.9089895343377</v>
      </c>
      <c r="C9718" s="3">
        <f t="shared" ca="1" si="606"/>
        <v>542.76559038818812</v>
      </c>
      <c r="D9718" s="3">
        <f t="shared" ca="1" si="607"/>
        <v>106.93349262999743</v>
      </c>
    </row>
    <row r="9719" spans="1:4" x14ac:dyDescent="0.25">
      <c r="A9719" s="3">
        <f t="shared" ca="1" si="604"/>
        <v>1954.1688859975607</v>
      </c>
      <c r="B9719" s="3">
        <f t="shared" ca="1" si="605"/>
        <v>916.80846361019201</v>
      </c>
      <c r="C9719" s="3">
        <f t="shared" ca="1" si="606"/>
        <v>528.50656135042141</v>
      </c>
      <c r="D9719" s="3">
        <f t="shared" ca="1" si="607"/>
        <v>508.85386103694714</v>
      </c>
    </row>
    <row r="9720" spans="1:4" x14ac:dyDescent="0.25">
      <c r="A9720" s="3">
        <f t="shared" ca="1" si="604"/>
        <v>2245.112871459035</v>
      </c>
      <c r="B9720" s="3">
        <f t="shared" ca="1" si="605"/>
        <v>873.95599417427206</v>
      </c>
      <c r="C9720" s="3">
        <f t="shared" ca="1" si="606"/>
        <v>658.56981441043376</v>
      </c>
      <c r="D9720" s="3">
        <f t="shared" ca="1" si="607"/>
        <v>712.58706287432915</v>
      </c>
    </row>
    <row r="9721" spans="1:4" x14ac:dyDescent="0.25">
      <c r="A9721" s="3">
        <f t="shared" ca="1" si="604"/>
        <v>1278.526396231053</v>
      </c>
      <c r="B9721" s="3">
        <f t="shared" ca="1" si="605"/>
        <v>898.29166200971031</v>
      </c>
      <c r="C9721" s="3">
        <f t="shared" ca="1" si="606"/>
        <v>716.41275945871928</v>
      </c>
      <c r="D9721" s="3">
        <f t="shared" ca="1" si="607"/>
        <v>-336.17802523737657</v>
      </c>
    </row>
    <row r="9722" spans="1:4" x14ac:dyDescent="0.25">
      <c r="A9722" s="3">
        <f t="shared" ca="1" si="604"/>
        <v>1674.3517155810985</v>
      </c>
      <c r="B9722" s="3">
        <f t="shared" ca="1" si="605"/>
        <v>893.30971525220264</v>
      </c>
      <c r="C9722" s="3">
        <f t="shared" ca="1" si="606"/>
        <v>562.09987438821042</v>
      </c>
      <c r="D9722" s="3">
        <f t="shared" ca="1" si="607"/>
        <v>218.9421259406854</v>
      </c>
    </row>
    <row r="9723" spans="1:4" x14ac:dyDescent="0.25">
      <c r="A9723" s="3">
        <f t="shared" ca="1" si="604"/>
        <v>1224.2212673977415</v>
      </c>
      <c r="B9723" s="3">
        <f t="shared" ca="1" si="605"/>
        <v>379.65931350467497</v>
      </c>
      <c r="C9723" s="3">
        <f t="shared" ca="1" si="606"/>
        <v>577.4665749418499</v>
      </c>
      <c r="D9723" s="3">
        <f t="shared" ca="1" si="607"/>
        <v>267.09537895121662</v>
      </c>
    </row>
    <row r="9724" spans="1:4" x14ac:dyDescent="0.25">
      <c r="A9724" s="3">
        <f t="shared" ca="1" si="604"/>
        <v>1382.6134862086237</v>
      </c>
      <c r="B9724" s="3">
        <f t="shared" ca="1" si="605"/>
        <v>376.49022896227831</v>
      </c>
      <c r="C9724" s="3">
        <f t="shared" ca="1" si="606"/>
        <v>466.38537214094185</v>
      </c>
      <c r="D9724" s="3">
        <f t="shared" ca="1" si="607"/>
        <v>539.73788510540362</v>
      </c>
    </row>
    <row r="9725" spans="1:4" x14ac:dyDescent="0.25">
      <c r="A9725" s="3">
        <f t="shared" ca="1" si="604"/>
        <v>1427.4546451231818</v>
      </c>
      <c r="B9725" s="3">
        <f t="shared" ca="1" si="605"/>
        <v>783.22986645540448</v>
      </c>
      <c r="C9725" s="3">
        <f t="shared" ca="1" si="606"/>
        <v>561.20800319566342</v>
      </c>
      <c r="D9725" s="3">
        <f t="shared" ca="1" si="607"/>
        <v>83.016775472113864</v>
      </c>
    </row>
    <row r="9726" spans="1:4" x14ac:dyDescent="0.25">
      <c r="A9726" s="3">
        <f t="shared" ca="1" si="604"/>
        <v>1605.6045529732414</v>
      </c>
      <c r="B9726" s="3">
        <f t="shared" ca="1" si="605"/>
        <v>767.22909740986222</v>
      </c>
      <c r="C9726" s="3">
        <f t="shared" ca="1" si="606"/>
        <v>684.06171868787453</v>
      </c>
      <c r="D9726" s="3">
        <f t="shared" ca="1" si="607"/>
        <v>154.31373687550467</v>
      </c>
    </row>
    <row r="9727" spans="1:4" x14ac:dyDescent="0.25">
      <c r="A9727" s="3">
        <f t="shared" ca="1" si="604"/>
        <v>1569.5367742379231</v>
      </c>
      <c r="B9727" s="3">
        <f t="shared" ca="1" si="605"/>
        <v>595.69734831758581</v>
      </c>
      <c r="C9727" s="3">
        <f t="shared" ca="1" si="606"/>
        <v>530.16813101543323</v>
      </c>
      <c r="D9727" s="3">
        <f t="shared" ca="1" si="607"/>
        <v>443.67129490490402</v>
      </c>
    </row>
    <row r="9728" spans="1:4" x14ac:dyDescent="0.25">
      <c r="A9728" s="3">
        <f t="shared" ca="1" si="604"/>
        <v>1549.6482055047561</v>
      </c>
      <c r="B9728" s="3">
        <f t="shared" ca="1" si="605"/>
        <v>751.81088692261881</v>
      </c>
      <c r="C9728" s="3">
        <f t="shared" ca="1" si="606"/>
        <v>272.94804611281006</v>
      </c>
      <c r="D9728" s="3">
        <f t="shared" ca="1" si="607"/>
        <v>524.88927246932724</v>
      </c>
    </row>
    <row r="9729" spans="1:4" x14ac:dyDescent="0.25">
      <c r="A9729" s="3">
        <f t="shared" ca="1" si="604"/>
        <v>1245.7247998220016</v>
      </c>
      <c r="B9729" s="3">
        <f t="shared" ca="1" si="605"/>
        <v>508.19400730592315</v>
      </c>
      <c r="C9729" s="3">
        <f t="shared" ca="1" si="606"/>
        <v>526.43839763990798</v>
      </c>
      <c r="D9729" s="3">
        <f t="shared" ca="1" si="607"/>
        <v>211.09239487617049</v>
      </c>
    </row>
    <row r="9730" spans="1:4" x14ac:dyDescent="0.25">
      <c r="A9730" s="3">
        <f t="shared" ref="A9730:A9793" ca="1" si="608">_xlfn.NORM.INV(RAND(),1600,300)</f>
        <v>2045.6788007988339</v>
      </c>
      <c r="B9730" s="3">
        <f t="shared" ref="B9730:B9793" ca="1" si="609">_xlfn.NORM.INV(RAND(),A9730/2,A9730/10)</f>
        <v>806.86814331626726</v>
      </c>
      <c r="C9730" s="3">
        <f t="shared" ref="C9730:C9793" ca="1" si="610">_xlfn.NORM.INV(RAND(),600,100)</f>
        <v>389.60563841458003</v>
      </c>
      <c r="D9730" s="3">
        <f t="shared" ref="D9730:D9793" ca="1" si="611">A9730-B9730-C9730</f>
        <v>849.20501906798654</v>
      </c>
    </row>
    <row r="9731" spans="1:4" x14ac:dyDescent="0.25">
      <c r="A9731" s="3">
        <f t="shared" ca="1" si="608"/>
        <v>1372.1126982064707</v>
      </c>
      <c r="B9731" s="3">
        <f t="shared" ca="1" si="609"/>
        <v>499.12426565677765</v>
      </c>
      <c r="C9731" s="3">
        <f t="shared" ca="1" si="610"/>
        <v>593.30919042082292</v>
      </c>
      <c r="D9731" s="3">
        <f t="shared" ca="1" si="611"/>
        <v>279.6792421288701</v>
      </c>
    </row>
    <row r="9732" spans="1:4" x14ac:dyDescent="0.25">
      <c r="A9732" s="3">
        <f t="shared" ca="1" si="608"/>
        <v>1331.3033422538815</v>
      </c>
      <c r="B9732" s="3">
        <f t="shared" ca="1" si="609"/>
        <v>497.62813015846655</v>
      </c>
      <c r="C9732" s="3">
        <f t="shared" ca="1" si="610"/>
        <v>650.82520308712594</v>
      </c>
      <c r="D9732" s="3">
        <f t="shared" ca="1" si="611"/>
        <v>182.85000900828902</v>
      </c>
    </row>
    <row r="9733" spans="1:4" x14ac:dyDescent="0.25">
      <c r="A9733" s="3">
        <f t="shared" ca="1" si="608"/>
        <v>1385.3968371583608</v>
      </c>
      <c r="B9733" s="3">
        <f t="shared" ca="1" si="609"/>
        <v>608.85551004267688</v>
      </c>
      <c r="C9733" s="3">
        <f t="shared" ca="1" si="610"/>
        <v>542.05474222685916</v>
      </c>
      <c r="D9733" s="3">
        <f t="shared" ca="1" si="611"/>
        <v>234.48658488882472</v>
      </c>
    </row>
    <row r="9734" spans="1:4" x14ac:dyDescent="0.25">
      <c r="A9734" s="3">
        <f t="shared" ca="1" si="608"/>
        <v>1516.4834934793898</v>
      </c>
      <c r="B9734" s="3">
        <f t="shared" ca="1" si="609"/>
        <v>623.10037980428547</v>
      </c>
      <c r="C9734" s="3">
        <f t="shared" ca="1" si="610"/>
        <v>766.85482900346165</v>
      </c>
      <c r="D9734" s="3">
        <f t="shared" ca="1" si="611"/>
        <v>126.52828467164272</v>
      </c>
    </row>
    <row r="9735" spans="1:4" x14ac:dyDescent="0.25">
      <c r="A9735" s="3">
        <f t="shared" ca="1" si="608"/>
        <v>1963.112177498901</v>
      </c>
      <c r="B9735" s="3">
        <f t="shared" ca="1" si="609"/>
        <v>775.97097396766037</v>
      </c>
      <c r="C9735" s="3">
        <f t="shared" ca="1" si="610"/>
        <v>584.05182477596952</v>
      </c>
      <c r="D9735" s="3">
        <f t="shared" ca="1" si="611"/>
        <v>603.08937875527101</v>
      </c>
    </row>
    <row r="9736" spans="1:4" x14ac:dyDescent="0.25">
      <c r="A9736" s="3">
        <f t="shared" ca="1" si="608"/>
        <v>1607.3273820355562</v>
      </c>
      <c r="B9736" s="3">
        <f t="shared" ca="1" si="609"/>
        <v>1031.5606120674097</v>
      </c>
      <c r="C9736" s="3">
        <f t="shared" ca="1" si="610"/>
        <v>523.80365017426425</v>
      </c>
      <c r="D9736" s="3">
        <f t="shared" ca="1" si="611"/>
        <v>51.963119793882242</v>
      </c>
    </row>
    <row r="9737" spans="1:4" x14ac:dyDescent="0.25">
      <c r="A9737" s="3">
        <f t="shared" ca="1" si="608"/>
        <v>2117.4203863130529</v>
      </c>
      <c r="B9737" s="3">
        <f t="shared" ca="1" si="609"/>
        <v>987.58564650230335</v>
      </c>
      <c r="C9737" s="3">
        <f t="shared" ca="1" si="610"/>
        <v>486.36929588912056</v>
      </c>
      <c r="D9737" s="3">
        <f t="shared" ca="1" si="611"/>
        <v>643.46544392162878</v>
      </c>
    </row>
    <row r="9738" spans="1:4" x14ac:dyDescent="0.25">
      <c r="A9738" s="3">
        <f t="shared" ca="1" si="608"/>
        <v>1869.0061849367746</v>
      </c>
      <c r="B9738" s="3">
        <f t="shared" ca="1" si="609"/>
        <v>1241.9868531040547</v>
      </c>
      <c r="C9738" s="3">
        <f t="shared" ca="1" si="610"/>
        <v>460.17519790987444</v>
      </c>
      <c r="D9738" s="3">
        <f t="shared" ca="1" si="611"/>
        <v>166.84413392284546</v>
      </c>
    </row>
    <row r="9739" spans="1:4" x14ac:dyDescent="0.25">
      <c r="A9739" s="3">
        <f t="shared" ca="1" si="608"/>
        <v>1503.76896092837</v>
      </c>
      <c r="B9739" s="3">
        <f t="shared" ca="1" si="609"/>
        <v>532.62677413195297</v>
      </c>
      <c r="C9739" s="3">
        <f t="shared" ca="1" si="610"/>
        <v>639.98841821266637</v>
      </c>
      <c r="D9739" s="3">
        <f t="shared" ca="1" si="611"/>
        <v>331.15376858375066</v>
      </c>
    </row>
    <row r="9740" spans="1:4" x14ac:dyDescent="0.25">
      <c r="A9740" s="3">
        <f t="shared" ca="1" si="608"/>
        <v>2382.3750999359563</v>
      </c>
      <c r="B9740" s="3">
        <f t="shared" ca="1" si="609"/>
        <v>1457.8870212211777</v>
      </c>
      <c r="C9740" s="3">
        <f t="shared" ca="1" si="610"/>
        <v>422.96476976938601</v>
      </c>
      <c r="D9740" s="3">
        <f t="shared" ca="1" si="611"/>
        <v>501.52330894539256</v>
      </c>
    </row>
    <row r="9741" spans="1:4" x14ac:dyDescent="0.25">
      <c r="A9741" s="3">
        <f t="shared" ca="1" si="608"/>
        <v>1391.6281586786388</v>
      </c>
      <c r="B9741" s="3">
        <f t="shared" ca="1" si="609"/>
        <v>632.08588465568664</v>
      </c>
      <c r="C9741" s="3">
        <f t="shared" ca="1" si="610"/>
        <v>624.61443537467426</v>
      </c>
      <c r="D9741" s="3">
        <f t="shared" ca="1" si="611"/>
        <v>134.92783864827788</v>
      </c>
    </row>
    <row r="9742" spans="1:4" x14ac:dyDescent="0.25">
      <c r="A9742" s="3">
        <f t="shared" ca="1" si="608"/>
        <v>1379.9444442162012</v>
      </c>
      <c r="B9742" s="3">
        <f t="shared" ca="1" si="609"/>
        <v>836.80617877013208</v>
      </c>
      <c r="C9742" s="3">
        <f t="shared" ca="1" si="610"/>
        <v>651.37508664439736</v>
      </c>
      <c r="D9742" s="3">
        <f t="shared" ca="1" si="611"/>
        <v>-108.23682119832824</v>
      </c>
    </row>
    <row r="9743" spans="1:4" x14ac:dyDescent="0.25">
      <c r="A9743" s="3">
        <f t="shared" ca="1" si="608"/>
        <v>2123.2580352283858</v>
      </c>
      <c r="B9743" s="3">
        <f t="shared" ca="1" si="609"/>
        <v>1021.9535346513668</v>
      </c>
      <c r="C9743" s="3">
        <f t="shared" ca="1" si="610"/>
        <v>537.97388819388834</v>
      </c>
      <c r="D9743" s="3">
        <f t="shared" ca="1" si="611"/>
        <v>563.33061238313076</v>
      </c>
    </row>
    <row r="9744" spans="1:4" x14ac:dyDescent="0.25">
      <c r="A9744" s="3">
        <f t="shared" ca="1" si="608"/>
        <v>2120.9846845281882</v>
      </c>
      <c r="B9744" s="3">
        <f t="shared" ca="1" si="609"/>
        <v>1129.2804157391272</v>
      </c>
      <c r="C9744" s="3">
        <f t="shared" ca="1" si="610"/>
        <v>685.22385348763896</v>
      </c>
      <c r="D9744" s="3">
        <f t="shared" ca="1" si="611"/>
        <v>306.480415301422</v>
      </c>
    </row>
    <row r="9745" spans="1:4" x14ac:dyDescent="0.25">
      <c r="A9745" s="3">
        <f t="shared" ca="1" si="608"/>
        <v>1117.4759961331038</v>
      </c>
      <c r="B9745" s="3">
        <f t="shared" ca="1" si="609"/>
        <v>705.49918186185027</v>
      </c>
      <c r="C9745" s="3">
        <f t="shared" ca="1" si="610"/>
        <v>519.81736665845096</v>
      </c>
      <c r="D9745" s="3">
        <f t="shared" ca="1" si="611"/>
        <v>-107.84055238719748</v>
      </c>
    </row>
    <row r="9746" spans="1:4" x14ac:dyDescent="0.25">
      <c r="A9746" s="3">
        <f t="shared" ca="1" si="608"/>
        <v>2008.1256414559443</v>
      </c>
      <c r="B9746" s="3">
        <f t="shared" ca="1" si="609"/>
        <v>915.73247310873762</v>
      </c>
      <c r="C9746" s="3">
        <f t="shared" ca="1" si="610"/>
        <v>406.01195538883223</v>
      </c>
      <c r="D9746" s="3">
        <f t="shared" ca="1" si="611"/>
        <v>686.38121295837448</v>
      </c>
    </row>
    <row r="9747" spans="1:4" x14ac:dyDescent="0.25">
      <c r="A9747" s="3">
        <f t="shared" ca="1" si="608"/>
        <v>1695.697407984559</v>
      </c>
      <c r="B9747" s="3">
        <f t="shared" ca="1" si="609"/>
        <v>787.85412631804161</v>
      </c>
      <c r="C9747" s="3">
        <f t="shared" ca="1" si="610"/>
        <v>514.42118493772773</v>
      </c>
      <c r="D9747" s="3">
        <f t="shared" ca="1" si="611"/>
        <v>393.42209672878971</v>
      </c>
    </row>
    <row r="9748" spans="1:4" x14ac:dyDescent="0.25">
      <c r="A9748" s="3">
        <f t="shared" ca="1" si="608"/>
        <v>1061.2593659979036</v>
      </c>
      <c r="B9748" s="3">
        <f t="shared" ca="1" si="609"/>
        <v>552.29215037055121</v>
      </c>
      <c r="C9748" s="3">
        <f t="shared" ca="1" si="610"/>
        <v>647.39945251782547</v>
      </c>
      <c r="D9748" s="3">
        <f t="shared" ca="1" si="611"/>
        <v>-138.43223689047306</v>
      </c>
    </row>
    <row r="9749" spans="1:4" x14ac:dyDescent="0.25">
      <c r="A9749" s="3">
        <f t="shared" ca="1" si="608"/>
        <v>1141.2736815337034</v>
      </c>
      <c r="B9749" s="3">
        <f t="shared" ca="1" si="609"/>
        <v>729.76211935539095</v>
      </c>
      <c r="C9749" s="3">
        <f t="shared" ca="1" si="610"/>
        <v>822.44950385000436</v>
      </c>
      <c r="D9749" s="3">
        <f t="shared" ca="1" si="611"/>
        <v>-410.93794167169187</v>
      </c>
    </row>
    <row r="9750" spans="1:4" x14ac:dyDescent="0.25">
      <c r="A9750" s="3">
        <f t="shared" ca="1" si="608"/>
        <v>1247.5328092925633</v>
      </c>
      <c r="B9750" s="3">
        <f t="shared" ca="1" si="609"/>
        <v>840.1616591450703</v>
      </c>
      <c r="C9750" s="3">
        <f t="shared" ca="1" si="610"/>
        <v>475.50962581176486</v>
      </c>
      <c r="D9750" s="3">
        <f t="shared" ca="1" si="611"/>
        <v>-68.138475664271823</v>
      </c>
    </row>
    <row r="9751" spans="1:4" x14ac:dyDescent="0.25">
      <c r="A9751" s="3">
        <f t="shared" ca="1" si="608"/>
        <v>1513.0345282555772</v>
      </c>
      <c r="B9751" s="3">
        <f t="shared" ca="1" si="609"/>
        <v>665.2827962404624</v>
      </c>
      <c r="C9751" s="3">
        <f t="shared" ca="1" si="610"/>
        <v>584.00740838757974</v>
      </c>
      <c r="D9751" s="3">
        <f t="shared" ca="1" si="611"/>
        <v>263.7443236275351</v>
      </c>
    </row>
    <row r="9752" spans="1:4" x14ac:dyDescent="0.25">
      <c r="A9752" s="3">
        <f t="shared" ca="1" si="608"/>
        <v>2011.8897285714602</v>
      </c>
      <c r="B9752" s="3">
        <f t="shared" ca="1" si="609"/>
        <v>847.33925835514458</v>
      </c>
      <c r="C9752" s="3">
        <f t="shared" ca="1" si="610"/>
        <v>707.38964913764585</v>
      </c>
      <c r="D9752" s="3">
        <f t="shared" ca="1" si="611"/>
        <v>457.16082107866987</v>
      </c>
    </row>
    <row r="9753" spans="1:4" x14ac:dyDescent="0.25">
      <c r="A9753" s="3">
        <f t="shared" ca="1" si="608"/>
        <v>1140.4212047689616</v>
      </c>
      <c r="B9753" s="3">
        <f t="shared" ca="1" si="609"/>
        <v>363.66468306294053</v>
      </c>
      <c r="C9753" s="3">
        <f t="shared" ca="1" si="610"/>
        <v>512.40634966620064</v>
      </c>
      <c r="D9753" s="3">
        <f t="shared" ca="1" si="611"/>
        <v>264.35017203982045</v>
      </c>
    </row>
    <row r="9754" spans="1:4" x14ac:dyDescent="0.25">
      <c r="A9754" s="3">
        <f t="shared" ca="1" si="608"/>
        <v>1882.7888423357081</v>
      </c>
      <c r="B9754" s="3">
        <f t="shared" ca="1" si="609"/>
        <v>986.85744944322335</v>
      </c>
      <c r="C9754" s="3">
        <f t="shared" ca="1" si="610"/>
        <v>384.10399117483558</v>
      </c>
      <c r="D9754" s="3">
        <f t="shared" ca="1" si="611"/>
        <v>511.82740171764914</v>
      </c>
    </row>
    <row r="9755" spans="1:4" x14ac:dyDescent="0.25">
      <c r="A9755" s="3">
        <f t="shared" ca="1" si="608"/>
        <v>1659.6547395899966</v>
      </c>
      <c r="B9755" s="3">
        <f t="shared" ca="1" si="609"/>
        <v>763.59269569791581</v>
      </c>
      <c r="C9755" s="3">
        <f t="shared" ca="1" si="610"/>
        <v>514.1733207454489</v>
      </c>
      <c r="D9755" s="3">
        <f t="shared" ca="1" si="611"/>
        <v>381.88872314663183</v>
      </c>
    </row>
    <row r="9756" spans="1:4" x14ac:dyDescent="0.25">
      <c r="A9756" s="3">
        <f t="shared" ca="1" si="608"/>
        <v>2004.0328854661527</v>
      </c>
      <c r="B9756" s="3">
        <f t="shared" ca="1" si="609"/>
        <v>990.38122918309205</v>
      </c>
      <c r="C9756" s="3">
        <f t="shared" ca="1" si="610"/>
        <v>469.52390225435192</v>
      </c>
      <c r="D9756" s="3">
        <f t="shared" ca="1" si="611"/>
        <v>544.12775402870875</v>
      </c>
    </row>
    <row r="9757" spans="1:4" x14ac:dyDescent="0.25">
      <c r="A9757" s="3">
        <f t="shared" ca="1" si="608"/>
        <v>1552.4086815212415</v>
      </c>
      <c r="B9757" s="3">
        <f t="shared" ca="1" si="609"/>
        <v>577.42062828848952</v>
      </c>
      <c r="C9757" s="3">
        <f t="shared" ca="1" si="610"/>
        <v>635.27703721959995</v>
      </c>
      <c r="D9757" s="3">
        <f t="shared" ca="1" si="611"/>
        <v>339.71101601315206</v>
      </c>
    </row>
    <row r="9758" spans="1:4" x14ac:dyDescent="0.25">
      <c r="A9758" s="3">
        <f t="shared" ca="1" si="608"/>
        <v>1193.1684057696693</v>
      </c>
      <c r="B9758" s="3">
        <f t="shared" ca="1" si="609"/>
        <v>602.0076962993179</v>
      </c>
      <c r="C9758" s="3">
        <f t="shared" ca="1" si="610"/>
        <v>701.72034324512288</v>
      </c>
      <c r="D9758" s="3">
        <f t="shared" ca="1" si="611"/>
        <v>-110.55963377477144</v>
      </c>
    </row>
    <row r="9759" spans="1:4" x14ac:dyDescent="0.25">
      <c r="A9759" s="3">
        <f t="shared" ca="1" si="608"/>
        <v>1450.0949236976435</v>
      </c>
      <c r="B9759" s="3">
        <f t="shared" ca="1" si="609"/>
        <v>982.57827922938634</v>
      </c>
      <c r="C9759" s="3">
        <f t="shared" ca="1" si="610"/>
        <v>657.97946141620503</v>
      </c>
      <c r="D9759" s="3">
        <f t="shared" ca="1" si="611"/>
        <v>-190.46281694794789</v>
      </c>
    </row>
    <row r="9760" spans="1:4" x14ac:dyDescent="0.25">
      <c r="A9760" s="3">
        <f t="shared" ca="1" si="608"/>
        <v>1429.7882054155839</v>
      </c>
      <c r="B9760" s="3">
        <f t="shared" ca="1" si="609"/>
        <v>642.60051833874263</v>
      </c>
      <c r="C9760" s="3">
        <f t="shared" ca="1" si="610"/>
        <v>647.10338264653558</v>
      </c>
      <c r="D9760" s="3">
        <f t="shared" ca="1" si="611"/>
        <v>140.08430443030568</v>
      </c>
    </row>
    <row r="9761" spans="1:4" x14ac:dyDescent="0.25">
      <c r="A9761" s="3">
        <f t="shared" ca="1" si="608"/>
        <v>1410.6435696647331</v>
      </c>
      <c r="B9761" s="3">
        <f t="shared" ca="1" si="609"/>
        <v>810.55983859062428</v>
      </c>
      <c r="C9761" s="3">
        <f t="shared" ca="1" si="610"/>
        <v>497.55575427567931</v>
      </c>
      <c r="D9761" s="3">
        <f t="shared" ca="1" si="611"/>
        <v>102.52797679842956</v>
      </c>
    </row>
    <row r="9762" spans="1:4" x14ac:dyDescent="0.25">
      <c r="A9762" s="3">
        <f t="shared" ca="1" si="608"/>
        <v>2081.9812980160659</v>
      </c>
      <c r="B9762" s="3">
        <f t="shared" ca="1" si="609"/>
        <v>842.37938156244297</v>
      </c>
      <c r="C9762" s="3">
        <f t="shared" ca="1" si="610"/>
        <v>542.4363109828472</v>
      </c>
      <c r="D9762" s="3">
        <f t="shared" ca="1" si="611"/>
        <v>697.16560547077563</v>
      </c>
    </row>
    <row r="9763" spans="1:4" x14ac:dyDescent="0.25">
      <c r="A9763" s="3">
        <f t="shared" ca="1" si="608"/>
        <v>1723.1333273766795</v>
      </c>
      <c r="B9763" s="3">
        <f t="shared" ca="1" si="609"/>
        <v>692.11674748341966</v>
      </c>
      <c r="C9763" s="3">
        <f t="shared" ca="1" si="610"/>
        <v>356.06413096562108</v>
      </c>
      <c r="D9763" s="3">
        <f t="shared" ca="1" si="611"/>
        <v>674.95244892763878</v>
      </c>
    </row>
    <row r="9764" spans="1:4" x14ac:dyDescent="0.25">
      <c r="A9764" s="3">
        <f t="shared" ca="1" si="608"/>
        <v>2181.7447730818121</v>
      </c>
      <c r="B9764" s="3">
        <f t="shared" ca="1" si="609"/>
        <v>1021.2832660544701</v>
      </c>
      <c r="C9764" s="3">
        <f t="shared" ca="1" si="610"/>
        <v>522.59344311869336</v>
      </c>
      <c r="D9764" s="3">
        <f t="shared" ca="1" si="611"/>
        <v>637.86806390864876</v>
      </c>
    </row>
    <row r="9765" spans="1:4" x14ac:dyDescent="0.25">
      <c r="A9765" s="3">
        <f t="shared" ca="1" si="608"/>
        <v>1787.7949265451484</v>
      </c>
      <c r="B9765" s="3">
        <f t="shared" ca="1" si="609"/>
        <v>721.44818027083056</v>
      </c>
      <c r="C9765" s="3">
        <f t="shared" ca="1" si="610"/>
        <v>686.2767612284249</v>
      </c>
      <c r="D9765" s="3">
        <f t="shared" ca="1" si="611"/>
        <v>380.06998504589296</v>
      </c>
    </row>
    <row r="9766" spans="1:4" x14ac:dyDescent="0.25">
      <c r="A9766" s="3">
        <f t="shared" ca="1" si="608"/>
        <v>1527.9398954749868</v>
      </c>
      <c r="B9766" s="3">
        <f t="shared" ca="1" si="609"/>
        <v>811.09026432879944</v>
      </c>
      <c r="C9766" s="3">
        <f t="shared" ca="1" si="610"/>
        <v>632.1050134446682</v>
      </c>
      <c r="D9766" s="3">
        <f t="shared" ca="1" si="611"/>
        <v>84.744617701519132</v>
      </c>
    </row>
    <row r="9767" spans="1:4" x14ac:dyDescent="0.25">
      <c r="A9767" s="3">
        <f t="shared" ca="1" si="608"/>
        <v>1587.1303578873647</v>
      </c>
      <c r="B9767" s="3">
        <f t="shared" ca="1" si="609"/>
        <v>824.78285812021647</v>
      </c>
      <c r="C9767" s="3">
        <f t="shared" ca="1" si="610"/>
        <v>735.35202209223394</v>
      </c>
      <c r="D9767" s="3">
        <f t="shared" ca="1" si="611"/>
        <v>26.995477674914241</v>
      </c>
    </row>
    <row r="9768" spans="1:4" x14ac:dyDescent="0.25">
      <c r="A9768" s="3">
        <f t="shared" ca="1" si="608"/>
        <v>1684.035923835256</v>
      </c>
      <c r="B9768" s="3">
        <f t="shared" ca="1" si="609"/>
        <v>879.65489067323097</v>
      </c>
      <c r="C9768" s="3">
        <f t="shared" ca="1" si="610"/>
        <v>559.03807638630997</v>
      </c>
      <c r="D9768" s="3">
        <f t="shared" ca="1" si="611"/>
        <v>245.34295677571504</v>
      </c>
    </row>
    <row r="9769" spans="1:4" x14ac:dyDescent="0.25">
      <c r="A9769" s="3">
        <f t="shared" ca="1" si="608"/>
        <v>1321.9579926556214</v>
      </c>
      <c r="B9769" s="3">
        <f t="shared" ca="1" si="609"/>
        <v>659.61263143658425</v>
      </c>
      <c r="C9769" s="3">
        <f t="shared" ca="1" si="610"/>
        <v>582.9592185344203</v>
      </c>
      <c r="D9769" s="3">
        <f t="shared" ca="1" si="611"/>
        <v>79.386142684616857</v>
      </c>
    </row>
    <row r="9770" spans="1:4" x14ac:dyDescent="0.25">
      <c r="A9770" s="3">
        <f t="shared" ca="1" si="608"/>
        <v>1162.8400083834222</v>
      </c>
      <c r="B9770" s="3">
        <f t="shared" ca="1" si="609"/>
        <v>419.48128714949542</v>
      </c>
      <c r="C9770" s="3">
        <f t="shared" ca="1" si="610"/>
        <v>467.92534779370385</v>
      </c>
      <c r="D9770" s="3">
        <f t="shared" ca="1" si="611"/>
        <v>275.43337344022291</v>
      </c>
    </row>
    <row r="9771" spans="1:4" x14ac:dyDescent="0.25">
      <c r="A9771" s="3">
        <f t="shared" ca="1" si="608"/>
        <v>1337.976353248906</v>
      </c>
      <c r="B9771" s="3">
        <f t="shared" ca="1" si="609"/>
        <v>740.90623863851283</v>
      </c>
      <c r="C9771" s="3">
        <f t="shared" ca="1" si="610"/>
        <v>459.83566372420222</v>
      </c>
      <c r="D9771" s="3">
        <f t="shared" ca="1" si="611"/>
        <v>137.23445088619093</v>
      </c>
    </row>
    <row r="9772" spans="1:4" x14ac:dyDescent="0.25">
      <c r="A9772" s="3">
        <f t="shared" ca="1" si="608"/>
        <v>1250.359783938211</v>
      </c>
      <c r="B9772" s="3">
        <f t="shared" ca="1" si="609"/>
        <v>651.66575611923827</v>
      </c>
      <c r="C9772" s="3">
        <f t="shared" ca="1" si="610"/>
        <v>621.80130420218688</v>
      </c>
      <c r="D9772" s="3">
        <f t="shared" ca="1" si="611"/>
        <v>-23.107276383214185</v>
      </c>
    </row>
    <row r="9773" spans="1:4" x14ac:dyDescent="0.25">
      <c r="A9773" s="3">
        <f t="shared" ca="1" si="608"/>
        <v>1860.4139694383439</v>
      </c>
      <c r="B9773" s="3">
        <f t="shared" ca="1" si="609"/>
        <v>623.19195241110276</v>
      </c>
      <c r="C9773" s="3">
        <f t="shared" ca="1" si="610"/>
        <v>619.79018760412725</v>
      </c>
      <c r="D9773" s="3">
        <f t="shared" ca="1" si="611"/>
        <v>617.43182942311398</v>
      </c>
    </row>
    <row r="9774" spans="1:4" x14ac:dyDescent="0.25">
      <c r="A9774" s="3">
        <f t="shared" ca="1" si="608"/>
        <v>1716.5694593951325</v>
      </c>
      <c r="B9774" s="3">
        <f t="shared" ca="1" si="609"/>
        <v>723.55628077002314</v>
      </c>
      <c r="C9774" s="3">
        <f t="shared" ca="1" si="610"/>
        <v>753.42686536376482</v>
      </c>
      <c r="D9774" s="3">
        <f t="shared" ca="1" si="611"/>
        <v>239.58631326134457</v>
      </c>
    </row>
    <row r="9775" spans="1:4" x14ac:dyDescent="0.25">
      <c r="A9775" s="3">
        <f t="shared" ca="1" si="608"/>
        <v>1751.4318153821491</v>
      </c>
      <c r="B9775" s="3">
        <f t="shared" ca="1" si="609"/>
        <v>950.58914752127612</v>
      </c>
      <c r="C9775" s="3">
        <f t="shared" ca="1" si="610"/>
        <v>627.69282590444288</v>
      </c>
      <c r="D9775" s="3">
        <f t="shared" ca="1" si="611"/>
        <v>173.14984195643012</v>
      </c>
    </row>
    <row r="9776" spans="1:4" x14ac:dyDescent="0.25">
      <c r="A9776" s="3">
        <f t="shared" ca="1" si="608"/>
        <v>1240.9438820661492</v>
      </c>
      <c r="B9776" s="3">
        <f t="shared" ca="1" si="609"/>
        <v>573.08485162165459</v>
      </c>
      <c r="C9776" s="3">
        <f t="shared" ca="1" si="610"/>
        <v>574.27898502608309</v>
      </c>
      <c r="D9776" s="3">
        <f t="shared" ca="1" si="611"/>
        <v>93.580045418411487</v>
      </c>
    </row>
    <row r="9777" spans="1:4" x14ac:dyDescent="0.25">
      <c r="A9777" s="3">
        <f t="shared" ca="1" si="608"/>
        <v>1690.3145374696478</v>
      </c>
      <c r="B9777" s="3">
        <f t="shared" ca="1" si="609"/>
        <v>1041.4781151180907</v>
      </c>
      <c r="C9777" s="3">
        <f t="shared" ca="1" si="610"/>
        <v>610.97932312355226</v>
      </c>
      <c r="D9777" s="3">
        <f t="shared" ca="1" si="611"/>
        <v>37.857099228004813</v>
      </c>
    </row>
    <row r="9778" spans="1:4" x14ac:dyDescent="0.25">
      <c r="A9778" s="3">
        <f t="shared" ca="1" si="608"/>
        <v>1648.6834313367965</v>
      </c>
      <c r="B9778" s="3">
        <f t="shared" ca="1" si="609"/>
        <v>824.60740859820862</v>
      </c>
      <c r="C9778" s="3">
        <f t="shared" ca="1" si="610"/>
        <v>448.81496940711861</v>
      </c>
      <c r="D9778" s="3">
        <f t="shared" ca="1" si="611"/>
        <v>375.26105333146927</v>
      </c>
    </row>
    <row r="9779" spans="1:4" x14ac:dyDescent="0.25">
      <c r="A9779" s="3">
        <f t="shared" ca="1" si="608"/>
        <v>1443.3543072449904</v>
      </c>
      <c r="B9779" s="3">
        <f t="shared" ca="1" si="609"/>
        <v>861.13470894958084</v>
      </c>
      <c r="C9779" s="3">
        <f t="shared" ca="1" si="610"/>
        <v>487.02495113422543</v>
      </c>
      <c r="D9779" s="3">
        <f t="shared" ca="1" si="611"/>
        <v>95.19464716118415</v>
      </c>
    </row>
    <row r="9780" spans="1:4" x14ac:dyDescent="0.25">
      <c r="A9780" s="3">
        <f t="shared" ca="1" si="608"/>
        <v>1932.35267205633</v>
      </c>
      <c r="B9780" s="3">
        <f t="shared" ca="1" si="609"/>
        <v>815.61151980402087</v>
      </c>
      <c r="C9780" s="3">
        <f t="shared" ca="1" si="610"/>
        <v>617.12422141990999</v>
      </c>
      <c r="D9780" s="3">
        <f t="shared" ca="1" si="611"/>
        <v>499.61693083239913</v>
      </c>
    </row>
    <row r="9781" spans="1:4" x14ac:dyDescent="0.25">
      <c r="A9781" s="3">
        <f t="shared" ca="1" si="608"/>
        <v>2020.6434756484962</v>
      </c>
      <c r="B9781" s="3">
        <f t="shared" ca="1" si="609"/>
        <v>998.47197616235542</v>
      </c>
      <c r="C9781" s="3">
        <f t="shared" ca="1" si="610"/>
        <v>478.93063974445579</v>
      </c>
      <c r="D9781" s="3">
        <f t="shared" ca="1" si="611"/>
        <v>543.24085974168497</v>
      </c>
    </row>
    <row r="9782" spans="1:4" x14ac:dyDescent="0.25">
      <c r="A9782" s="3">
        <f t="shared" ca="1" si="608"/>
        <v>1468.3655470300114</v>
      </c>
      <c r="B9782" s="3">
        <f t="shared" ca="1" si="609"/>
        <v>857.5063115068408</v>
      </c>
      <c r="C9782" s="3">
        <f t="shared" ca="1" si="610"/>
        <v>590.09917535631746</v>
      </c>
      <c r="D9782" s="3">
        <f t="shared" ca="1" si="611"/>
        <v>20.760060166853123</v>
      </c>
    </row>
    <row r="9783" spans="1:4" x14ac:dyDescent="0.25">
      <c r="A9783" s="3">
        <f t="shared" ca="1" si="608"/>
        <v>2016.1112326567138</v>
      </c>
      <c r="B9783" s="3">
        <f t="shared" ca="1" si="609"/>
        <v>1103.1134870402343</v>
      </c>
      <c r="C9783" s="3">
        <f t="shared" ca="1" si="610"/>
        <v>766.48660714147866</v>
      </c>
      <c r="D9783" s="3">
        <f t="shared" ca="1" si="611"/>
        <v>146.51113847500085</v>
      </c>
    </row>
    <row r="9784" spans="1:4" x14ac:dyDescent="0.25">
      <c r="A9784" s="3">
        <f t="shared" ca="1" si="608"/>
        <v>1678.3020408955424</v>
      </c>
      <c r="B9784" s="3">
        <f t="shared" ca="1" si="609"/>
        <v>1083.755767040228</v>
      </c>
      <c r="C9784" s="3">
        <f t="shared" ca="1" si="610"/>
        <v>732.27619972065588</v>
      </c>
      <c r="D9784" s="3">
        <f t="shared" ca="1" si="611"/>
        <v>-137.72992586534144</v>
      </c>
    </row>
    <row r="9785" spans="1:4" x14ac:dyDescent="0.25">
      <c r="A9785" s="3">
        <f t="shared" ca="1" si="608"/>
        <v>1790.1747980789378</v>
      </c>
      <c r="B9785" s="3">
        <f t="shared" ca="1" si="609"/>
        <v>934.24519713020857</v>
      </c>
      <c r="C9785" s="3">
        <f t="shared" ca="1" si="610"/>
        <v>663.22930095578272</v>
      </c>
      <c r="D9785" s="3">
        <f t="shared" ca="1" si="611"/>
        <v>192.7002999929465</v>
      </c>
    </row>
    <row r="9786" spans="1:4" x14ac:dyDescent="0.25">
      <c r="A9786" s="3">
        <f t="shared" ca="1" si="608"/>
        <v>1403.2811209947183</v>
      </c>
      <c r="B9786" s="3">
        <f t="shared" ca="1" si="609"/>
        <v>725.47820810360031</v>
      </c>
      <c r="C9786" s="3">
        <f t="shared" ca="1" si="610"/>
        <v>671.01686709358239</v>
      </c>
      <c r="D9786" s="3">
        <f t="shared" ca="1" si="611"/>
        <v>6.7860457975356212</v>
      </c>
    </row>
    <row r="9787" spans="1:4" x14ac:dyDescent="0.25">
      <c r="A9787" s="3">
        <f t="shared" ca="1" si="608"/>
        <v>1738.1528447147248</v>
      </c>
      <c r="B9787" s="3">
        <f t="shared" ca="1" si="609"/>
        <v>834.47402746536739</v>
      </c>
      <c r="C9787" s="3">
        <f t="shared" ca="1" si="610"/>
        <v>645.21312218982268</v>
      </c>
      <c r="D9787" s="3">
        <f t="shared" ca="1" si="611"/>
        <v>258.46569505953471</v>
      </c>
    </row>
    <row r="9788" spans="1:4" x14ac:dyDescent="0.25">
      <c r="A9788" s="3">
        <f t="shared" ca="1" si="608"/>
        <v>1855.8416786466405</v>
      </c>
      <c r="B9788" s="3">
        <f t="shared" ca="1" si="609"/>
        <v>1174.1219510828432</v>
      </c>
      <c r="C9788" s="3">
        <f t="shared" ca="1" si="610"/>
        <v>669.00882510634301</v>
      </c>
      <c r="D9788" s="3">
        <f t="shared" ca="1" si="611"/>
        <v>12.710902457454267</v>
      </c>
    </row>
    <row r="9789" spans="1:4" x14ac:dyDescent="0.25">
      <c r="A9789" s="3">
        <f t="shared" ca="1" si="608"/>
        <v>1410.5870802816942</v>
      </c>
      <c r="B9789" s="3">
        <f t="shared" ca="1" si="609"/>
        <v>668.19260460001726</v>
      </c>
      <c r="C9789" s="3">
        <f t="shared" ca="1" si="610"/>
        <v>637.71041242807541</v>
      </c>
      <c r="D9789" s="3">
        <f t="shared" ca="1" si="611"/>
        <v>104.68406325360149</v>
      </c>
    </row>
    <row r="9790" spans="1:4" x14ac:dyDescent="0.25">
      <c r="A9790" s="3">
        <f t="shared" ca="1" si="608"/>
        <v>1634.6129715360105</v>
      </c>
      <c r="B9790" s="3">
        <f t="shared" ca="1" si="609"/>
        <v>1032.2780686548529</v>
      </c>
      <c r="C9790" s="3">
        <f t="shared" ca="1" si="610"/>
        <v>709.60497675787417</v>
      </c>
      <c r="D9790" s="3">
        <f t="shared" ca="1" si="611"/>
        <v>-107.27007387671654</v>
      </c>
    </row>
    <row r="9791" spans="1:4" x14ac:dyDescent="0.25">
      <c r="A9791" s="3">
        <f t="shared" ca="1" si="608"/>
        <v>1375.0691775522755</v>
      </c>
      <c r="B9791" s="3">
        <f t="shared" ca="1" si="609"/>
        <v>601.08588064412288</v>
      </c>
      <c r="C9791" s="3">
        <f t="shared" ca="1" si="610"/>
        <v>725.11988250687511</v>
      </c>
      <c r="D9791" s="3">
        <f t="shared" ca="1" si="611"/>
        <v>48.86341440127751</v>
      </c>
    </row>
    <row r="9792" spans="1:4" x14ac:dyDescent="0.25">
      <c r="A9792" s="3">
        <f t="shared" ca="1" si="608"/>
        <v>1458.8822733063071</v>
      </c>
      <c r="B9792" s="3">
        <f t="shared" ca="1" si="609"/>
        <v>837.17230465880493</v>
      </c>
      <c r="C9792" s="3">
        <f t="shared" ca="1" si="610"/>
        <v>691.71467867470994</v>
      </c>
      <c r="D9792" s="3">
        <f t="shared" ca="1" si="611"/>
        <v>-70.004710027207807</v>
      </c>
    </row>
    <row r="9793" spans="1:4" x14ac:dyDescent="0.25">
      <c r="A9793" s="3">
        <f t="shared" ca="1" si="608"/>
        <v>1400.3042314292986</v>
      </c>
      <c r="B9793" s="3">
        <f t="shared" ca="1" si="609"/>
        <v>662.72246542067205</v>
      </c>
      <c r="C9793" s="3">
        <f t="shared" ca="1" si="610"/>
        <v>808.13676055672454</v>
      </c>
      <c r="D9793" s="3">
        <f t="shared" ca="1" si="611"/>
        <v>-70.554994548097966</v>
      </c>
    </row>
    <row r="9794" spans="1:4" x14ac:dyDescent="0.25">
      <c r="A9794" s="3">
        <f t="shared" ref="A9794:A9857" ca="1" si="612">_xlfn.NORM.INV(RAND(),1600,300)</f>
        <v>2035.8852762935553</v>
      </c>
      <c r="B9794" s="3">
        <f t="shared" ref="B9794:B9857" ca="1" si="613">_xlfn.NORM.INV(RAND(),A9794/2,A9794/10)</f>
        <v>990.17250561888727</v>
      </c>
      <c r="C9794" s="3">
        <f t="shared" ref="C9794:C9857" ca="1" si="614">_xlfn.NORM.INV(RAND(),600,100)</f>
        <v>648.26352880382001</v>
      </c>
      <c r="D9794" s="3">
        <f t="shared" ref="D9794:D9857" ca="1" si="615">A9794-B9794-C9794</f>
        <v>397.44924187084803</v>
      </c>
    </row>
    <row r="9795" spans="1:4" x14ac:dyDescent="0.25">
      <c r="A9795" s="3">
        <f t="shared" ca="1" si="612"/>
        <v>1688.1963755306601</v>
      </c>
      <c r="B9795" s="3">
        <f t="shared" ca="1" si="613"/>
        <v>850.09170492166777</v>
      </c>
      <c r="C9795" s="3">
        <f t="shared" ca="1" si="614"/>
        <v>590.44417881221727</v>
      </c>
      <c r="D9795" s="3">
        <f t="shared" ca="1" si="615"/>
        <v>247.66049179677509</v>
      </c>
    </row>
    <row r="9796" spans="1:4" x14ac:dyDescent="0.25">
      <c r="A9796" s="3">
        <f t="shared" ca="1" si="612"/>
        <v>1340.0234683386718</v>
      </c>
      <c r="B9796" s="3">
        <f t="shared" ca="1" si="613"/>
        <v>601.16774623750723</v>
      </c>
      <c r="C9796" s="3">
        <f t="shared" ca="1" si="614"/>
        <v>593.92199427356456</v>
      </c>
      <c r="D9796" s="3">
        <f t="shared" ca="1" si="615"/>
        <v>144.93372782760002</v>
      </c>
    </row>
    <row r="9797" spans="1:4" x14ac:dyDescent="0.25">
      <c r="A9797" s="3">
        <f t="shared" ca="1" si="612"/>
        <v>1937.8573681392666</v>
      </c>
      <c r="B9797" s="3">
        <f t="shared" ca="1" si="613"/>
        <v>1358.0962756797776</v>
      </c>
      <c r="C9797" s="3">
        <f t="shared" ca="1" si="614"/>
        <v>531.58199992291122</v>
      </c>
      <c r="D9797" s="3">
        <f t="shared" ca="1" si="615"/>
        <v>48.179092536577741</v>
      </c>
    </row>
    <row r="9798" spans="1:4" x14ac:dyDescent="0.25">
      <c r="A9798" s="3">
        <f t="shared" ca="1" si="612"/>
        <v>1787.4137238561991</v>
      </c>
      <c r="B9798" s="3">
        <f t="shared" ca="1" si="613"/>
        <v>826.86822869077093</v>
      </c>
      <c r="C9798" s="3">
        <f t="shared" ca="1" si="614"/>
        <v>519.08114212595706</v>
      </c>
      <c r="D9798" s="3">
        <f t="shared" ca="1" si="615"/>
        <v>441.46435303947112</v>
      </c>
    </row>
    <row r="9799" spans="1:4" x14ac:dyDescent="0.25">
      <c r="A9799" s="3">
        <f t="shared" ca="1" si="612"/>
        <v>1424.0558583653383</v>
      </c>
      <c r="B9799" s="3">
        <f t="shared" ca="1" si="613"/>
        <v>1011.6985791950185</v>
      </c>
      <c r="C9799" s="3">
        <f t="shared" ca="1" si="614"/>
        <v>644.51880368041031</v>
      </c>
      <c r="D9799" s="3">
        <f t="shared" ca="1" si="615"/>
        <v>-232.16152451009054</v>
      </c>
    </row>
    <row r="9800" spans="1:4" x14ac:dyDescent="0.25">
      <c r="A9800" s="3">
        <f t="shared" ca="1" si="612"/>
        <v>1970.8897050344044</v>
      </c>
      <c r="B9800" s="3">
        <f t="shared" ca="1" si="613"/>
        <v>707.62471515894595</v>
      </c>
      <c r="C9800" s="3">
        <f t="shared" ca="1" si="614"/>
        <v>440.75685906337389</v>
      </c>
      <c r="D9800" s="3">
        <f t="shared" ca="1" si="615"/>
        <v>822.50813081208457</v>
      </c>
    </row>
    <row r="9801" spans="1:4" x14ac:dyDescent="0.25">
      <c r="A9801" s="3">
        <f t="shared" ca="1" si="612"/>
        <v>1466.4610195387661</v>
      </c>
      <c r="B9801" s="3">
        <f t="shared" ca="1" si="613"/>
        <v>1010.7172933318764</v>
      </c>
      <c r="C9801" s="3">
        <f t="shared" ca="1" si="614"/>
        <v>671.86617746704189</v>
      </c>
      <c r="D9801" s="3">
        <f t="shared" ca="1" si="615"/>
        <v>-216.12245126015216</v>
      </c>
    </row>
    <row r="9802" spans="1:4" x14ac:dyDescent="0.25">
      <c r="A9802" s="3">
        <f t="shared" ca="1" si="612"/>
        <v>1950.7492028411034</v>
      </c>
      <c r="B9802" s="3">
        <f t="shared" ca="1" si="613"/>
        <v>1347.9624976167916</v>
      </c>
      <c r="C9802" s="3">
        <f t="shared" ca="1" si="614"/>
        <v>530.15599252609093</v>
      </c>
      <c r="D9802" s="3">
        <f t="shared" ca="1" si="615"/>
        <v>72.630712698220918</v>
      </c>
    </row>
    <row r="9803" spans="1:4" x14ac:dyDescent="0.25">
      <c r="A9803" s="3">
        <f t="shared" ca="1" si="612"/>
        <v>1544.8349520519068</v>
      </c>
      <c r="B9803" s="3">
        <f t="shared" ca="1" si="613"/>
        <v>695.35037382319729</v>
      </c>
      <c r="C9803" s="3">
        <f t="shared" ca="1" si="614"/>
        <v>582.51435029241634</v>
      </c>
      <c r="D9803" s="3">
        <f t="shared" ca="1" si="615"/>
        <v>266.97022793629321</v>
      </c>
    </row>
    <row r="9804" spans="1:4" x14ac:dyDescent="0.25">
      <c r="A9804" s="3">
        <f t="shared" ca="1" si="612"/>
        <v>1125.2866160794399</v>
      </c>
      <c r="B9804" s="3">
        <f t="shared" ca="1" si="613"/>
        <v>470.43188377850549</v>
      </c>
      <c r="C9804" s="3">
        <f t="shared" ca="1" si="614"/>
        <v>626.55716009753132</v>
      </c>
      <c r="D9804" s="3">
        <f t="shared" ca="1" si="615"/>
        <v>28.297572203403092</v>
      </c>
    </row>
    <row r="9805" spans="1:4" x14ac:dyDescent="0.25">
      <c r="A9805" s="3">
        <f t="shared" ca="1" si="612"/>
        <v>1924.1144517908037</v>
      </c>
      <c r="B9805" s="3">
        <f t="shared" ca="1" si="613"/>
        <v>1014.6418842504469</v>
      </c>
      <c r="C9805" s="3">
        <f t="shared" ca="1" si="614"/>
        <v>641.96271333413279</v>
      </c>
      <c r="D9805" s="3">
        <f t="shared" ca="1" si="615"/>
        <v>267.50985420622408</v>
      </c>
    </row>
    <row r="9806" spans="1:4" x14ac:dyDescent="0.25">
      <c r="A9806" s="3">
        <f t="shared" ca="1" si="612"/>
        <v>1690.4499259531938</v>
      </c>
      <c r="B9806" s="3">
        <f t="shared" ca="1" si="613"/>
        <v>1074.4027421312833</v>
      </c>
      <c r="C9806" s="3">
        <f t="shared" ca="1" si="614"/>
        <v>457.76734322801167</v>
      </c>
      <c r="D9806" s="3">
        <f t="shared" ca="1" si="615"/>
        <v>158.27984059389883</v>
      </c>
    </row>
    <row r="9807" spans="1:4" x14ac:dyDescent="0.25">
      <c r="A9807" s="3">
        <f t="shared" ca="1" si="612"/>
        <v>1702.290433175139</v>
      </c>
      <c r="B9807" s="3">
        <f t="shared" ca="1" si="613"/>
        <v>939.91655887477748</v>
      </c>
      <c r="C9807" s="3">
        <f t="shared" ca="1" si="614"/>
        <v>569.32566661796443</v>
      </c>
      <c r="D9807" s="3">
        <f t="shared" ca="1" si="615"/>
        <v>193.04820768239711</v>
      </c>
    </row>
    <row r="9808" spans="1:4" x14ac:dyDescent="0.25">
      <c r="A9808" s="3">
        <f t="shared" ca="1" si="612"/>
        <v>1568.8744228228588</v>
      </c>
      <c r="B9808" s="3">
        <f t="shared" ca="1" si="613"/>
        <v>868.36606827481046</v>
      </c>
      <c r="C9808" s="3">
        <f t="shared" ca="1" si="614"/>
        <v>629.70134281172466</v>
      </c>
      <c r="D9808" s="3">
        <f t="shared" ca="1" si="615"/>
        <v>70.807011736323716</v>
      </c>
    </row>
    <row r="9809" spans="1:4" x14ac:dyDescent="0.25">
      <c r="A9809" s="3">
        <f t="shared" ca="1" si="612"/>
        <v>1660.3547672502377</v>
      </c>
      <c r="B9809" s="3">
        <f t="shared" ca="1" si="613"/>
        <v>460.83374795593988</v>
      </c>
      <c r="C9809" s="3">
        <f t="shared" ca="1" si="614"/>
        <v>539.08842771536797</v>
      </c>
      <c r="D9809" s="3">
        <f t="shared" ca="1" si="615"/>
        <v>660.43259157892976</v>
      </c>
    </row>
    <row r="9810" spans="1:4" x14ac:dyDescent="0.25">
      <c r="A9810" s="3">
        <f t="shared" ca="1" si="612"/>
        <v>1818.6098021548382</v>
      </c>
      <c r="B9810" s="3">
        <f t="shared" ca="1" si="613"/>
        <v>968.77658826628408</v>
      </c>
      <c r="C9810" s="3">
        <f t="shared" ca="1" si="614"/>
        <v>719.93016062175832</v>
      </c>
      <c r="D9810" s="3">
        <f t="shared" ca="1" si="615"/>
        <v>129.90305326679584</v>
      </c>
    </row>
    <row r="9811" spans="1:4" x14ac:dyDescent="0.25">
      <c r="A9811" s="3">
        <f t="shared" ca="1" si="612"/>
        <v>2135.4744516831124</v>
      </c>
      <c r="B9811" s="3">
        <f t="shared" ca="1" si="613"/>
        <v>1086.9414811328388</v>
      </c>
      <c r="C9811" s="3">
        <f t="shared" ca="1" si="614"/>
        <v>675.26911148699639</v>
      </c>
      <c r="D9811" s="3">
        <f t="shared" ca="1" si="615"/>
        <v>373.26385906327721</v>
      </c>
    </row>
    <row r="9812" spans="1:4" x14ac:dyDescent="0.25">
      <c r="A9812" s="3">
        <f t="shared" ca="1" si="612"/>
        <v>1345.4808934669852</v>
      </c>
      <c r="B9812" s="3">
        <f t="shared" ca="1" si="613"/>
        <v>455.45927350493764</v>
      </c>
      <c r="C9812" s="3">
        <f t="shared" ca="1" si="614"/>
        <v>622.15895144582419</v>
      </c>
      <c r="D9812" s="3">
        <f t="shared" ca="1" si="615"/>
        <v>267.86266851622338</v>
      </c>
    </row>
    <row r="9813" spans="1:4" x14ac:dyDescent="0.25">
      <c r="A9813" s="3">
        <f t="shared" ca="1" si="612"/>
        <v>1533.3233436300522</v>
      </c>
      <c r="B9813" s="3">
        <f t="shared" ca="1" si="613"/>
        <v>531.29752484457333</v>
      </c>
      <c r="C9813" s="3">
        <f t="shared" ca="1" si="614"/>
        <v>680.14257805302327</v>
      </c>
      <c r="D9813" s="3">
        <f t="shared" ca="1" si="615"/>
        <v>321.88324073245565</v>
      </c>
    </row>
    <row r="9814" spans="1:4" x14ac:dyDescent="0.25">
      <c r="A9814" s="3">
        <f t="shared" ca="1" si="612"/>
        <v>1968.7951776779071</v>
      </c>
      <c r="B9814" s="3">
        <f t="shared" ca="1" si="613"/>
        <v>903.55958088282273</v>
      </c>
      <c r="C9814" s="3">
        <f t="shared" ca="1" si="614"/>
        <v>601.85995249299822</v>
      </c>
      <c r="D9814" s="3">
        <f t="shared" ca="1" si="615"/>
        <v>463.37564430208613</v>
      </c>
    </row>
    <row r="9815" spans="1:4" x14ac:dyDescent="0.25">
      <c r="A9815" s="3">
        <f t="shared" ca="1" si="612"/>
        <v>1528.7977921189365</v>
      </c>
      <c r="B9815" s="3">
        <f t="shared" ca="1" si="613"/>
        <v>844.73259002542932</v>
      </c>
      <c r="C9815" s="3">
        <f t="shared" ca="1" si="614"/>
        <v>622.51548355676448</v>
      </c>
      <c r="D9815" s="3">
        <f t="shared" ca="1" si="615"/>
        <v>61.549718536742716</v>
      </c>
    </row>
    <row r="9816" spans="1:4" x14ac:dyDescent="0.25">
      <c r="A9816" s="3">
        <f t="shared" ca="1" si="612"/>
        <v>1544.9208166896008</v>
      </c>
      <c r="B9816" s="3">
        <f t="shared" ca="1" si="613"/>
        <v>946.7124987232595</v>
      </c>
      <c r="C9816" s="3">
        <f t="shared" ca="1" si="614"/>
        <v>407.66930750889168</v>
      </c>
      <c r="D9816" s="3">
        <f t="shared" ca="1" si="615"/>
        <v>190.53901045744959</v>
      </c>
    </row>
    <row r="9817" spans="1:4" x14ac:dyDescent="0.25">
      <c r="A9817" s="3">
        <f t="shared" ca="1" si="612"/>
        <v>1560.0467291353009</v>
      </c>
      <c r="B9817" s="3">
        <f t="shared" ca="1" si="613"/>
        <v>871.29114598383012</v>
      </c>
      <c r="C9817" s="3">
        <f t="shared" ca="1" si="614"/>
        <v>541.48604675177114</v>
      </c>
      <c r="D9817" s="3">
        <f t="shared" ca="1" si="615"/>
        <v>147.26953639969963</v>
      </c>
    </row>
    <row r="9818" spans="1:4" x14ac:dyDescent="0.25">
      <c r="A9818" s="3">
        <f t="shared" ca="1" si="612"/>
        <v>1307.5832518656648</v>
      </c>
      <c r="B9818" s="3">
        <f t="shared" ca="1" si="613"/>
        <v>763.67124232938738</v>
      </c>
      <c r="C9818" s="3">
        <f t="shared" ca="1" si="614"/>
        <v>715.58388529814874</v>
      </c>
      <c r="D9818" s="3">
        <f t="shared" ca="1" si="615"/>
        <v>-171.67187576187132</v>
      </c>
    </row>
    <row r="9819" spans="1:4" x14ac:dyDescent="0.25">
      <c r="A9819" s="3">
        <f t="shared" ca="1" si="612"/>
        <v>1448.0546646931293</v>
      </c>
      <c r="B9819" s="3">
        <f t="shared" ca="1" si="613"/>
        <v>654.73065715475923</v>
      </c>
      <c r="C9819" s="3">
        <f t="shared" ca="1" si="614"/>
        <v>349.67515901903357</v>
      </c>
      <c r="D9819" s="3">
        <f t="shared" ca="1" si="615"/>
        <v>443.64884851933652</v>
      </c>
    </row>
    <row r="9820" spans="1:4" x14ac:dyDescent="0.25">
      <c r="A9820" s="3">
        <f t="shared" ca="1" si="612"/>
        <v>1264.209526008387</v>
      </c>
      <c r="B9820" s="3">
        <f t="shared" ca="1" si="613"/>
        <v>642.00288947449826</v>
      </c>
      <c r="C9820" s="3">
        <f t="shared" ca="1" si="614"/>
        <v>637.7872228028549</v>
      </c>
      <c r="D9820" s="3">
        <f t="shared" ca="1" si="615"/>
        <v>-15.580586268966158</v>
      </c>
    </row>
    <row r="9821" spans="1:4" x14ac:dyDescent="0.25">
      <c r="A9821" s="3">
        <f t="shared" ca="1" si="612"/>
        <v>1416.2795034428038</v>
      </c>
      <c r="B9821" s="3">
        <f t="shared" ca="1" si="613"/>
        <v>472.90525207834844</v>
      </c>
      <c r="C9821" s="3">
        <f t="shared" ca="1" si="614"/>
        <v>520.30913535838783</v>
      </c>
      <c r="D9821" s="3">
        <f t="shared" ca="1" si="615"/>
        <v>423.06511600606757</v>
      </c>
    </row>
    <row r="9822" spans="1:4" x14ac:dyDescent="0.25">
      <c r="A9822" s="3">
        <f t="shared" ca="1" si="612"/>
        <v>1736.6987310894247</v>
      </c>
      <c r="B9822" s="3">
        <f t="shared" ca="1" si="613"/>
        <v>819.04889904317452</v>
      </c>
      <c r="C9822" s="3">
        <f t="shared" ca="1" si="614"/>
        <v>562.66613099603796</v>
      </c>
      <c r="D9822" s="3">
        <f t="shared" ca="1" si="615"/>
        <v>354.98370105021218</v>
      </c>
    </row>
    <row r="9823" spans="1:4" x14ac:dyDescent="0.25">
      <c r="A9823" s="3">
        <f t="shared" ca="1" si="612"/>
        <v>1990.9045019629089</v>
      </c>
      <c r="B9823" s="3">
        <f t="shared" ca="1" si="613"/>
        <v>1057.1300675754433</v>
      </c>
      <c r="C9823" s="3">
        <f t="shared" ca="1" si="614"/>
        <v>598.85214174098712</v>
      </c>
      <c r="D9823" s="3">
        <f t="shared" ca="1" si="615"/>
        <v>334.92229264647847</v>
      </c>
    </row>
    <row r="9824" spans="1:4" x14ac:dyDescent="0.25">
      <c r="A9824" s="3">
        <f t="shared" ca="1" si="612"/>
        <v>1327.873399049427</v>
      </c>
      <c r="B9824" s="3">
        <f t="shared" ca="1" si="613"/>
        <v>429.54750766253761</v>
      </c>
      <c r="C9824" s="3">
        <f t="shared" ca="1" si="614"/>
        <v>378.16877873229464</v>
      </c>
      <c r="D9824" s="3">
        <f t="shared" ca="1" si="615"/>
        <v>520.15711265459481</v>
      </c>
    </row>
    <row r="9825" spans="1:4" x14ac:dyDescent="0.25">
      <c r="A9825" s="3">
        <f t="shared" ca="1" si="612"/>
        <v>1103.32589801122</v>
      </c>
      <c r="B9825" s="3">
        <f t="shared" ca="1" si="613"/>
        <v>552.68693028195912</v>
      </c>
      <c r="C9825" s="3">
        <f t="shared" ca="1" si="614"/>
        <v>550.18405118863723</v>
      </c>
      <c r="D9825" s="3">
        <f t="shared" ca="1" si="615"/>
        <v>0.45491654062368525</v>
      </c>
    </row>
    <row r="9826" spans="1:4" x14ac:dyDescent="0.25">
      <c r="A9826" s="3">
        <f t="shared" ca="1" si="612"/>
        <v>1055.5038361183565</v>
      </c>
      <c r="B9826" s="3">
        <f t="shared" ca="1" si="613"/>
        <v>741.22194787796855</v>
      </c>
      <c r="C9826" s="3">
        <f t="shared" ca="1" si="614"/>
        <v>421.13760562498226</v>
      </c>
      <c r="D9826" s="3">
        <f t="shared" ca="1" si="615"/>
        <v>-106.8557173845943</v>
      </c>
    </row>
    <row r="9827" spans="1:4" x14ac:dyDescent="0.25">
      <c r="A9827" s="3">
        <f t="shared" ca="1" si="612"/>
        <v>1260.2191968763677</v>
      </c>
      <c r="B9827" s="3">
        <f t="shared" ca="1" si="613"/>
        <v>382.66085039163818</v>
      </c>
      <c r="C9827" s="3">
        <f t="shared" ca="1" si="614"/>
        <v>465.36503215295807</v>
      </c>
      <c r="D9827" s="3">
        <f t="shared" ca="1" si="615"/>
        <v>412.19331433177149</v>
      </c>
    </row>
    <row r="9828" spans="1:4" x14ac:dyDescent="0.25">
      <c r="A9828" s="3">
        <f t="shared" ca="1" si="612"/>
        <v>1673.6829970915826</v>
      </c>
      <c r="B9828" s="3">
        <f t="shared" ca="1" si="613"/>
        <v>848.9353350586747</v>
      </c>
      <c r="C9828" s="3">
        <f t="shared" ca="1" si="614"/>
        <v>762.35922138469755</v>
      </c>
      <c r="D9828" s="3">
        <f t="shared" ca="1" si="615"/>
        <v>62.388440648210349</v>
      </c>
    </row>
    <row r="9829" spans="1:4" x14ac:dyDescent="0.25">
      <c r="A9829" s="3">
        <f t="shared" ca="1" si="612"/>
        <v>2281.2022760032933</v>
      </c>
      <c r="B9829" s="3">
        <f t="shared" ca="1" si="613"/>
        <v>1180.8671645177656</v>
      </c>
      <c r="C9829" s="3">
        <f t="shared" ca="1" si="614"/>
        <v>708.0570921280887</v>
      </c>
      <c r="D9829" s="3">
        <f t="shared" ca="1" si="615"/>
        <v>392.27801935743901</v>
      </c>
    </row>
    <row r="9830" spans="1:4" x14ac:dyDescent="0.25">
      <c r="A9830" s="3">
        <f t="shared" ca="1" si="612"/>
        <v>2201.0063577625669</v>
      </c>
      <c r="B9830" s="3">
        <f t="shared" ca="1" si="613"/>
        <v>1121.8065863835973</v>
      </c>
      <c r="C9830" s="3">
        <f t="shared" ca="1" si="614"/>
        <v>606.38748868275252</v>
      </c>
      <c r="D9830" s="3">
        <f t="shared" ca="1" si="615"/>
        <v>472.81228269621715</v>
      </c>
    </row>
    <row r="9831" spans="1:4" x14ac:dyDescent="0.25">
      <c r="A9831" s="3">
        <f t="shared" ca="1" si="612"/>
        <v>1781.4529011525708</v>
      </c>
      <c r="B9831" s="3">
        <f t="shared" ca="1" si="613"/>
        <v>681.32179700308393</v>
      </c>
      <c r="C9831" s="3">
        <f t="shared" ca="1" si="614"/>
        <v>603.27728483801229</v>
      </c>
      <c r="D9831" s="3">
        <f t="shared" ca="1" si="615"/>
        <v>496.85381931147458</v>
      </c>
    </row>
    <row r="9832" spans="1:4" x14ac:dyDescent="0.25">
      <c r="A9832" s="3">
        <f t="shared" ca="1" si="612"/>
        <v>1401.1193444589321</v>
      </c>
      <c r="B9832" s="3">
        <f t="shared" ca="1" si="613"/>
        <v>603.2698623754859</v>
      </c>
      <c r="C9832" s="3">
        <f t="shared" ca="1" si="614"/>
        <v>538.40962019991923</v>
      </c>
      <c r="D9832" s="3">
        <f t="shared" ca="1" si="615"/>
        <v>259.43986188352699</v>
      </c>
    </row>
    <row r="9833" spans="1:4" x14ac:dyDescent="0.25">
      <c r="A9833" s="3">
        <f t="shared" ca="1" si="612"/>
        <v>1889.4736939040242</v>
      </c>
      <c r="B9833" s="3">
        <f t="shared" ca="1" si="613"/>
        <v>844.36604231911133</v>
      </c>
      <c r="C9833" s="3">
        <f t="shared" ca="1" si="614"/>
        <v>565.10386562389965</v>
      </c>
      <c r="D9833" s="3">
        <f t="shared" ca="1" si="615"/>
        <v>480.00378596101325</v>
      </c>
    </row>
    <row r="9834" spans="1:4" x14ac:dyDescent="0.25">
      <c r="A9834" s="3">
        <f t="shared" ca="1" si="612"/>
        <v>1798.016934362752</v>
      </c>
      <c r="B9834" s="3">
        <f t="shared" ca="1" si="613"/>
        <v>854.99734201961746</v>
      </c>
      <c r="C9834" s="3">
        <f t="shared" ca="1" si="614"/>
        <v>737.06677958525233</v>
      </c>
      <c r="D9834" s="3">
        <f t="shared" ca="1" si="615"/>
        <v>205.95281275788216</v>
      </c>
    </row>
    <row r="9835" spans="1:4" x14ac:dyDescent="0.25">
      <c r="A9835" s="3">
        <f t="shared" ca="1" si="612"/>
        <v>1761.4785553167574</v>
      </c>
      <c r="B9835" s="3">
        <f t="shared" ca="1" si="613"/>
        <v>733.7358842428921</v>
      </c>
      <c r="C9835" s="3">
        <f t="shared" ca="1" si="614"/>
        <v>729.20291083186089</v>
      </c>
      <c r="D9835" s="3">
        <f t="shared" ca="1" si="615"/>
        <v>298.53976024200438</v>
      </c>
    </row>
    <row r="9836" spans="1:4" x14ac:dyDescent="0.25">
      <c r="A9836" s="3">
        <f t="shared" ca="1" si="612"/>
        <v>1303.5128604010238</v>
      </c>
      <c r="B9836" s="3">
        <f t="shared" ca="1" si="613"/>
        <v>768.90483354753985</v>
      </c>
      <c r="C9836" s="3">
        <f t="shared" ca="1" si="614"/>
        <v>524.12361550536036</v>
      </c>
      <c r="D9836" s="3">
        <f t="shared" ca="1" si="615"/>
        <v>10.484411348123558</v>
      </c>
    </row>
    <row r="9837" spans="1:4" x14ac:dyDescent="0.25">
      <c r="A9837" s="3">
        <f t="shared" ca="1" si="612"/>
        <v>1025.1006318268796</v>
      </c>
      <c r="B9837" s="3">
        <f t="shared" ca="1" si="613"/>
        <v>258.00658782109815</v>
      </c>
      <c r="C9837" s="3">
        <f t="shared" ca="1" si="614"/>
        <v>640.8612420110569</v>
      </c>
      <c r="D9837" s="3">
        <f t="shared" ca="1" si="615"/>
        <v>126.23280199472458</v>
      </c>
    </row>
    <row r="9838" spans="1:4" x14ac:dyDescent="0.25">
      <c r="A9838" s="3">
        <f t="shared" ca="1" si="612"/>
        <v>1836.1217943850484</v>
      </c>
      <c r="B9838" s="3">
        <f t="shared" ca="1" si="613"/>
        <v>772.39145126904225</v>
      </c>
      <c r="C9838" s="3">
        <f t="shared" ca="1" si="614"/>
        <v>699.71918812476747</v>
      </c>
      <c r="D9838" s="3">
        <f t="shared" ca="1" si="615"/>
        <v>364.01115499123875</v>
      </c>
    </row>
    <row r="9839" spans="1:4" x14ac:dyDescent="0.25">
      <c r="A9839" s="3">
        <f t="shared" ca="1" si="612"/>
        <v>1259.8442529868439</v>
      </c>
      <c r="B9839" s="3">
        <f t="shared" ca="1" si="613"/>
        <v>614.11599083007184</v>
      </c>
      <c r="C9839" s="3">
        <f t="shared" ca="1" si="614"/>
        <v>452.36656178754731</v>
      </c>
      <c r="D9839" s="3">
        <f t="shared" ca="1" si="615"/>
        <v>193.36170036922476</v>
      </c>
    </row>
    <row r="9840" spans="1:4" x14ac:dyDescent="0.25">
      <c r="A9840" s="3">
        <f t="shared" ca="1" si="612"/>
        <v>1359.5387934085174</v>
      </c>
      <c r="B9840" s="3">
        <f t="shared" ca="1" si="613"/>
        <v>781.55234474768531</v>
      </c>
      <c r="C9840" s="3">
        <f t="shared" ca="1" si="614"/>
        <v>539.02108505270439</v>
      </c>
      <c r="D9840" s="3">
        <f t="shared" ca="1" si="615"/>
        <v>38.965363608127745</v>
      </c>
    </row>
    <row r="9841" spans="1:4" x14ac:dyDescent="0.25">
      <c r="A9841" s="3">
        <f t="shared" ca="1" si="612"/>
        <v>1682.5118302018636</v>
      </c>
      <c r="B9841" s="3">
        <f t="shared" ca="1" si="613"/>
        <v>868.5513992401394</v>
      </c>
      <c r="C9841" s="3">
        <f t="shared" ca="1" si="614"/>
        <v>554.91843442343611</v>
      </c>
      <c r="D9841" s="3">
        <f t="shared" ca="1" si="615"/>
        <v>259.04199653828812</v>
      </c>
    </row>
    <row r="9842" spans="1:4" x14ac:dyDescent="0.25">
      <c r="A9842" s="3">
        <f t="shared" ca="1" si="612"/>
        <v>1489.2914811894416</v>
      </c>
      <c r="B9842" s="3">
        <f t="shared" ca="1" si="613"/>
        <v>791.13351028392628</v>
      </c>
      <c r="C9842" s="3">
        <f t="shared" ca="1" si="614"/>
        <v>540.60202438534111</v>
      </c>
      <c r="D9842" s="3">
        <f t="shared" ca="1" si="615"/>
        <v>157.55594652017419</v>
      </c>
    </row>
    <row r="9843" spans="1:4" x14ac:dyDescent="0.25">
      <c r="A9843" s="3">
        <f t="shared" ca="1" si="612"/>
        <v>1861.6724340731132</v>
      </c>
      <c r="B9843" s="3">
        <f t="shared" ca="1" si="613"/>
        <v>1146.7129712133215</v>
      </c>
      <c r="C9843" s="3">
        <f t="shared" ca="1" si="614"/>
        <v>549.01480269877129</v>
      </c>
      <c r="D9843" s="3">
        <f t="shared" ca="1" si="615"/>
        <v>165.94466016102047</v>
      </c>
    </row>
    <row r="9844" spans="1:4" x14ac:dyDescent="0.25">
      <c r="A9844" s="3">
        <f t="shared" ca="1" si="612"/>
        <v>1542.0024136981419</v>
      </c>
      <c r="B9844" s="3">
        <f t="shared" ca="1" si="613"/>
        <v>895.83715624947286</v>
      </c>
      <c r="C9844" s="3">
        <f t="shared" ca="1" si="614"/>
        <v>436.46430778554412</v>
      </c>
      <c r="D9844" s="3">
        <f t="shared" ca="1" si="615"/>
        <v>209.70094966312496</v>
      </c>
    </row>
    <row r="9845" spans="1:4" x14ac:dyDescent="0.25">
      <c r="A9845" s="3">
        <f t="shared" ca="1" si="612"/>
        <v>1467.7256577233013</v>
      </c>
      <c r="B9845" s="3">
        <f t="shared" ca="1" si="613"/>
        <v>1034.2759491450736</v>
      </c>
      <c r="C9845" s="3">
        <f t="shared" ca="1" si="614"/>
        <v>725.64541508105731</v>
      </c>
      <c r="D9845" s="3">
        <f t="shared" ca="1" si="615"/>
        <v>-292.19570650282958</v>
      </c>
    </row>
    <row r="9846" spans="1:4" x14ac:dyDescent="0.25">
      <c r="A9846" s="3">
        <f t="shared" ca="1" si="612"/>
        <v>1909.939868960791</v>
      </c>
      <c r="B9846" s="3">
        <f t="shared" ca="1" si="613"/>
        <v>1034.6771687268356</v>
      </c>
      <c r="C9846" s="3">
        <f t="shared" ca="1" si="614"/>
        <v>688.28708612792798</v>
      </c>
      <c r="D9846" s="3">
        <f t="shared" ca="1" si="615"/>
        <v>186.97561410602748</v>
      </c>
    </row>
    <row r="9847" spans="1:4" x14ac:dyDescent="0.25">
      <c r="A9847" s="3">
        <f t="shared" ca="1" si="612"/>
        <v>1932.7024033919226</v>
      </c>
      <c r="B9847" s="3">
        <f t="shared" ca="1" si="613"/>
        <v>945.210790172016</v>
      </c>
      <c r="C9847" s="3">
        <f t="shared" ca="1" si="614"/>
        <v>589.13617455105918</v>
      </c>
      <c r="D9847" s="3">
        <f t="shared" ca="1" si="615"/>
        <v>398.35543866884746</v>
      </c>
    </row>
    <row r="9848" spans="1:4" x14ac:dyDescent="0.25">
      <c r="A9848" s="3">
        <f t="shared" ca="1" si="612"/>
        <v>1361.1028967778204</v>
      </c>
      <c r="B9848" s="3">
        <f t="shared" ca="1" si="613"/>
        <v>565.27687629118191</v>
      </c>
      <c r="C9848" s="3">
        <f t="shared" ca="1" si="614"/>
        <v>729.07237803959356</v>
      </c>
      <c r="D9848" s="3">
        <f t="shared" ca="1" si="615"/>
        <v>66.753642447044967</v>
      </c>
    </row>
    <row r="9849" spans="1:4" x14ac:dyDescent="0.25">
      <c r="A9849" s="3">
        <f t="shared" ca="1" si="612"/>
        <v>1705.9216809396289</v>
      </c>
      <c r="B9849" s="3">
        <f t="shared" ca="1" si="613"/>
        <v>1068.931383600506</v>
      </c>
      <c r="C9849" s="3">
        <f t="shared" ca="1" si="614"/>
        <v>423.23842220643058</v>
      </c>
      <c r="D9849" s="3">
        <f t="shared" ca="1" si="615"/>
        <v>213.75187513269231</v>
      </c>
    </row>
    <row r="9850" spans="1:4" x14ac:dyDescent="0.25">
      <c r="A9850" s="3">
        <f t="shared" ca="1" si="612"/>
        <v>1542.5109352825834</v>
      </c>
      <c r="B9850" s="3">
        <f t="shared" ca="1" si="613"/>
        <v>892.03549869494691</v>
      </c>
      <c r="C9850" s="3">
        <f t="shared" ca="1" si="614"/>
        <v>604.12645106192383</v>
      </c>
      <c r="D9850" s="3">
        <f t="shared" ca="1" si="615"/>
        <v>46.348985525712692</v>
      </c>
    </row>
    <row r="9851" spans="1:4" x14ac:dyDescent="0.25">
      <c r="A9851" s="3">
        <f t="shared" ca="1" si="612"/>
        <v>1601.8416701023589</v>
      </c>
      <c r="B9851" s="3">
        <f t="shared" ca="1" si="613"/>
        <v>853.27275110625646</v>
      </c>
      <c r="C9851" s="3">
        <f t="shared" ca="1" si="614"/>
        <v>629.78567476721344</v>
      </c>
      <c r="D9851" s="3">
        <f t="shared" ca="1" si="615"/>
        <v>118.78324422888898</v>
      </c>
    </row>
    <row r="9852" spans="1:4" x14ac:dyDescent="0.25">
      <c r="A9852" s="3">
        <f t="shared" ca="1" si="612"/>
        <v>1395.3613248822594</v>
      </c>
      <c r="B9852" s="3">
        <f t="shared" ca="1" si="613"/>
        <v>714.25712832874694</v>
      </c>
      <c r="C9852" s="3">
        <f t="shared" ca="1" si="614"/>
        <v>632.2169183535791</v>
      </c>
      <c r="D9852" s="3">
        <f t="shared" ca="1" si="615"/>
        <v>48.887278199933348</v>
      </c>
    </row>
    <row r="9853" spans="1:4" x14ac:dyDescent="0.25">
      <c r="A9853" s="3">
        <f t="shared" ca="1" si="612"/>
        <v>2125.468544134736</v>
      </c>
      <c r="B9853" s="3">
        <f t="shared" ca="1" si="613"/>
        <v>1281.3884178477897</v>
      </c>
      <c r="C9853" s="3">
        <f t="shared" ca="1" si="614"/>
        <v>577.88926516617232</v>
      </c>
      <c r="D9853" s="3">
        <f t="shared" ca="1" si="615"/>
        <v>266.190861120774</v>
      </c>
    </row>
    <row r="9854" spans="1:4" x14ac:dyDescent="0.25">
      <c r="A9854" s="3">
        <f t="shared" ca="1" si="612"/>
        <v>1416.2073978660926</v>
      </c>
      <c r="B9854" s="3">
        <f t="shared" ca="1" si="613"/>
        <v>561.24381688520623</v>
      </c>
      <c r="C9854" s="3">
        <f t="shared" ca="1" si="614"/>
        <v>765.87921946167387</v>
      </c>
      <c r="D9854" s="3">
        <f t="shared" ca="1" si="615"/>
        <v>89.084361519212507</v>
      </c>
    </row>
    <row r="9855" spans="1:4" x14ac:dyDescent="0.25">
      <c r="A9855" s="3">
        <f t="shared" ca="1" si="612"/>
        <v>1803.5077742514218</v>
      </c>
      <c r="B9855" s="3">
        <f t="shared" ca="1" si="613"/>
        <v>929.18407060562481</v>
      </c>
      <c r="C9855" s="3">
        <f t="shared" ca="1" si="614"/>
        <v>584.56398186991862</v>
      </c>
      <c r="D9855" s="3">
        <f t="shared" ca="1" si="615"/>
        <v>289.75972177587835</v>
      </c>
    </row>
    <row r="9856" spans="1:4" x14ac:dyDescent="0.25">
      <c r="A9856" s="3">
        <f t="shared" ca="1" si="612"/>
        <v>1748.7571375230937</v>
      </c>
      <c r="B9856" s="3">
        <f t="shared" ca="1" si="613"/>
        <v>746.54516839765733</v>
      </c>
      <c r="C9856" s="3">
        <f t="shared" ca="1" si="614"/>
        <v>452.13581740592451</v>
      </c>
      <c r="D9856" s="3">
        <f t="shared" ca="1" si="615"/>
        <v>550.07615171951181</v>
      </c>
    </row>
    <row r="9857" spans="1:4" x14ac:dyDescent="0.25">
      <c r="A9857" s="3">
        <f t="shared" ca="1" si="612"/>
        <v>1844.2938356770144</v>
      </c>
      <c r="B9857" s="3">
        <f t="shared" ca="1" si="613"/>
        <v>1094.8569110043404</v>
      </c>
      <c r="C9857" s="3">
        <f t="shared" ca="1" si="614"/>
        <v>656.01637079499585</v>
      </c>
      <c r="D9857" s="3">
        <f t="shared" ca="1" si="615"/>
        <v>93.420553877678117</v>
      </c>
    </row>
    <row r="9858" spans="1:4" x14ac:dyDescent="0.25">
      <c r="A9858" s="3">
        <f t="shared" ref="A9858:A9921" ca="1" si="616">_xlfn.NORM.INV(RAND(),1600,300)</f>
        <v>1921.7242631469298</v>
      </c>
      <c r="B9858" s="3">
        <f t="shared" ref="B9858:B9921" ca="1" si="617">_xlfn.NORM.INV(RAND(),A9858/2,A9858/10)</f>
        <v>1180.2937554663977</v>
      </c>
      <c r="C9858" s="3">
        <f t="shared" ref="C9858:C9921" ca="1" si="618">_xlfn.NORM.INV(RAND(),600,100)</f>
        <v>665.18871884035684</v>
      </c>
      <c r="D9858" s="3">
        <f t="shared" ref="D9858:D9921" ca="1" si="619">A9858-B9858-C9858</f>
        <v>76.241788840175332</v>
      </c>
    </row>
    <row r="9859" spans="1:4" x14ac:dyDescent="0.25">
      <c r="A9859" s="3">
        <f t="shared" ca="1" si="616"/>
        <v>1345.2268011195158</v>
      </c>
      <c r="B9859" s="3">
        <f t="shared" ca="1" si="617"/>
        <v>533.21948029087423</v>
      </c>
      <c r="C9859" s="3">
        <f t="shared" ca="1" si="618"/>
        <v>428.54949949318382</v>
      </c>
      <c r="D9859" s="3">
        <f t="shared" ca="1" si="619"/>
        <v>383.45782133545777</v>
      </c>
    </row>
    <row r="9860" spans="1:4" x14ac:dyDescent="0.25">
      <c r="A9860" s="3">
        <f t="shared" ca="1" si="616"/>
        <v>1709.0316700744611</v>
      </c>
      <c r="B9860" s="3">
        <f t="shared" ca="1" si="617"/>
        <v>1294.6495944072178</v>
      </c>
      <c r="C9860" s="3">
        <f t="shared" ca="1" si="618"/>
        <v>531.52309754411192</v>
      </c>
      <c r="D9860" s="3">
        <f t="shared" ca="1" si="619"/>
        <v>-117.14102187686865</v>
      </c>
    </row>
    <row r="9861" spans="1:4" x14ac:dyDescent="0.25">
      <c r="A9861" s="3">
        <f t="shared" ca="1" si="616"/>
        <v>1675.6657497182107</v>
      </c>
      <c r="B9861" s="3">
        <f t="shared" ca="1" si="617"/>
        <v>878.83511645381623</v>
      </c>
      <c r="C9861" s="3">
        <f t="shared" ca="1" si="618"/>
        <v>458.13189583200131</v>
      </c>
      <c r="D9861" s="3">
        <f t="shared" ca="1" si="619"/>
        <v>338.69873743239316</v>
      </c>
    </row>
    <row r="9862" spans="1:4" x14ac:dyDescent="0.25">
      <c r="A9862" s="3">
        <f t="shared" ca="1" si="616"/>
        <v>1844.8039178700806</v>
      </c>
      <c r="B9862" s="3">
        <f t="shared" ca="1" si="617"/>
        <v>783.03567427534938</v>
      </c>
      <c r="C9862" s="3">
        <f t="shared" ca="1" si="618"/>
        <v>514.37883516722309</v>
      </c>
      <c r="D9862" s="3">
        <f t="shared" ca="1" si="619"/>
        <v>547.38940842750822</v>
      </c>
    </row>
    <row r="9863" spans="1:4" x14ac:dyDescent="0.25">
      <c r="A9863" s="3">
        <f t="shared" ca="1" si="616"/>
        <v>1205.620087917104</v>
      </c>
      <c r="B9863" s="3">
        <f t="shared" ca="1" si="617"/>
        <v>731.19240715088654</v>
      </c>
      <c r="C9863" s="3">
        <f t="shared" ca="1" si="618"/>
        <v>536.19567729676589</v>
      </c>
      <c r="D9863" s="3">
        <f t="shared" ca="1" si="619"/>
        <v>-61.76799653054843</v>
      </c>
    </row>
    <row r="9864" spans="1:4" x14ac:dyDescent="0.25">
      <c r="A9864" s="3">
        <f t="shared" ca="1" si="616"/>
        <v>1343.674764065436</v>
      </c>
      <c r="B9864" s="3">
        <f t="shared" ca="1" si="617"/>
        <v>578.0997713784152</v>
      </c>
      <c r="C9864" s="3">
        <f t="shared" ca="1" si="618"/>
        <v>857.29291589597278</v>
      </c>
      <c r="D9864" s="3">
        <f t="shared" ca="1" si="619"/>
        <v>-91.717923208952016</v>
      </c>
    </row>
    <row r="9865" spans="1:4" x14ac:dyDescent="0.25">
      <c r="A9865" s="3">
        <f t="shared" ca="1" si="616"/>
        <v>1555.9487146338467</v>
      </c>
      <c r="B9865" s="3">
        <f t="shared" ca="1" si="617"/>
        <v>638.59462145995462</v>
      </c>
      <c r="C9865" s="3">
        <f t="shared" ca="1" si="618"/>
        <v>468.09339452975655</v>
      </c>
      <c r="D9865" s="3">
        <f t="shared" ca="1" si="619"/>
        <v>449.26069864413557</v>
      </c>
    </row>
    <row r="9866" spans="1:4" x14ac:dyDescent="0.25">
      <c r="A9866" s="3">
        <f t="shared" ca="1" si="616"/>
        <v>1373.2900330696557</v>
      </c>
      <c r="B9866" s="3">
        <f t="shared" ca="1" si="617"/>
        <v>805.3839966181996</v>
      </c>
      <c r="C9866" s="3">
        <f t="shared" ca="1" si="618"/>
        <v>511.25889323233605</v>
      </c>
      <c r="D9866" s="3">
        <f t="shared" ca="1" si="619"/>
        <v>56.647143219120039</v>
      </c>
    </row>
    <row r="9867" spans="1:4" x14ac:dyDescent="0.25">
      <c r="A9867" s="3">
        <f t="shared" ca="1" si="616"/>
        <v>1079.6579797664035</v>
      </c>
      <c r="B9867" s="3">
        <f t="shared" ca="1" si="617"/>
        <v>636.53303215286144</v>
      </c>
      <c r="C9867" s="3">
        <f t="shared" ca="1" si="618"/>
        <v>493.76941818461546</v>
      </c>
      <c r="D9867" s="3">
        <f t="shared" ca="1" si="619"/>
        <v>-50.644470571073384</v>
      </c>
    </row>
    <row r="9868" spans="1:4" x14ac:dyDescent="0.25">
      <c r="A9868" s="3">
        <f t="shared" ca="1" si="616"/>
        <v>1734.8618489515266</v>
      </c>
      <c r="B9868" s="3">
        <f t="shared" ca="1" si="617"/>
        <v>814.08877770932395</v>
      </c>
      <c r="C9868" s="3">
        <f t="shared" ca="1" si="618"/>
        <v>678.50066019825886</v>
      </c>
      <c r="D9868" s="3">
        <f t="shared" ca="1" si="619"/>
        <v>242.27241104394375</v>
      </c>
    </row>
    <row r="9869" spans="1:4" x14ac:dyDescent="0.25">
      <c r="A9869" s="3">
        <f t="shared" ca="1" si="616"/>
        <v>2019.2924915588567</v>
      </c>
      <c r="B9869" s="3">
        <f t="shared" ca="1" si="617"/>
        <v>887.46869783118746</v>
      </c>
      <c r="C9869" s="3">
        <f t="shared" ca="1" si="618"/>
        <v>829.03646844318359</v>
      </c>
      <c r="D9869" s="3">
        <f t="shared" ca="1" si="619"/>
        <v>302.78732528448563</v>
      </c>
    </row>
    <row r="9870" spans="1:4" x14ac:dyDescent="0.25">
      <c r="A9870" s="3">
        <f t="shared" ca="1" si="616"/>
        <v>1859.7570890080358</v>
      </c>
      <c r="B9870" s="3">
        <f t="shared" ca="1" si="617"/>
        <v>760.27097248386997</v>
      </c>
      <c r="C9870" s="3">
        <f t="shared" ca="1" si="618"/>
        <v>337.10798523954486</v>
      </c>
      <c r="D9870" s="3">
        <f t="shared" ca="1" si="619"/>
        <v>762.37813128462108</v>
      </c>
    </row>
    <row r="9871" spans="1:4" x14ac:dyDescent="0.25">
      <c r="A9871" s="3">
        <f t="shared" ca="1" si="616"/>
        <v>1726.618734482071</v>
      </c>
      <c r="B9871" s="3">
        <f t="shared" ca="1" si="617"/>
        <v>822.96786824787262</v>
      </c>
      <c r="C9871" s="3">
        <f t="shared" ca="1" si="618"/>
        <v>594.81296771794007</v>
      </c>
      <c r="D9871" s="3">
        <f t="shared" ca="1" si="619"/>
        <v>308.83789851625829</v>
      </c>
    </row>
    <row r="9872" spans="1:4" x14ac:dyDescent="0.25">
      <c r="A9872" s="3">
        <f t="shared" ca="1" si="616"/>
        <v>1820.7243852858862</v>
      </c>
      <c r="B9872" s="3">
        <f t="shared" ca="1" si="617"/>
        <v>888.35254471980124</v>
      </c>
      <c r="C9872" s="3">
        <f t="shared" ca="1" si="618"/>
        <v>591.24166454229578</v>
      </c>
      <c r="D9872" s="3">
        <f t="shared" ca="1" si="619"/>
        <v>341.1301760237892</v>
      </c>
    </row>
    <row r="9873" spans="1:4" x14ac:dyDescent="0.25">
      <c r="A9873" s="3">
        <f t="shared" ca="1" si="616"/>
        <v>1603.1810118782869</v>
      </c>
      <c r="B9873" s="3">
        <f t="shared" ca="1" si="617"/>
        <v>890.96201077157696</v>
      </c>
      <c r="C9873" s="3">
        <f t="shared" ca="1" si="618"/>
        <v>625.08654662579841</v>
      </c>
      <c r="D9873" s="3">
        <f t="shared" ca="1" si="619"/>
        <v>87.13245448091152</v>
      </c>
    </row>
    <row r="9874" spans="1:4" x14ac:dyDescent="0.25">
      <c r="A9874" s="3">
        <f t="shared" ca="1" si="616"/>
        <v>1568.9108286563128</v>
      </c>
      <c r="B9874" s="3">
        <f t="shared" ca="1" si="617"/>
        <v>797.43431320642901</v>
      </c>
      <c r="C9874" s="3">
        <f t="shared" ca="1" si="618"/>
        <v>413.52679906325045</v>
      </c>
      <c r="D9874" s="3">
        <f t="shared" ca="1" si="619"/>
        <v>357.94971638663333</v>
      </c>
    </row>
    <row r="9875" spans="1:4" x14ac:dyDescent="0.25">
      <c r="A9875" s="3">
        <f t="shared" ca="1" si="616"/>
        <v>1303.3287694481105</v>
      </c>
      <c r="B9875" s="3">
        <f t="shared" ca="1" si="617"/>
        <v>919.5183798134376</v>
      </c>
      <c r="C9875" s="3">
        <f t="shared" ca="1" si="618"/>
        <v>672.29808213177387</v>
      </c>
      <c r="D9875" s="3">
        <f t="shared" ca="1" si="619"/>
        <v>-288.48769249710097</v>
      </c>
    </row>
    <row r="9876" spans="1:4" x14ac:dyDescent="0.25">
      <c r="A9876" s="3">
        <f t="shared" ca="1" si="616"/>
        <v>2014.6573383668424</v>
      </c>
      <c r="B9876" s="3">
        <f t="shared" ca="1" si="617"/>
        <v>1108.7965329319604</v>
      </c>
      <c r="C9876" s="3">
        <f t="shared" ca="1" si="618"/>
        <v>545.95316174141442</v>
      </c>
      <c r="D9876" s="3">
        <f t="shared" ca="1" si="619"/>
        <v>359.90764369346755</v>
      </c>
    </row>
    <row r="9877" spans="1:4" x14ac:dyDescent="0.25">
      <c r="A9877" s="3">
        <f t="shared" ca="1" si="616"/>
        <v>1865.6473767732132</v>
      </c>
      <c r="B9877" s="3">
        <f t="shared" ca="1" si="617"/>
        <v>737.2994828325717</v>
      </c>
      <c r="C9877" s="3">
        <f t="shared" ca="1" si="618"/>
        <v>532.62449915762818</v>
      </c>
      <c r="D9877" s="3">
        <f t="shared" ca="1" si="619"/>
        <v>595.72339478301319</v>
      </c>
    </row>
    <row r="9878" spans="1:4" x14ac:dyDescent="0.25">
      <c r="A9878" s="3">
        <f t="shared" ca="1" si="616"/>
        <v>1296.9604580571652</v>
      </c>
      <c r="B9878" s="3">
        <f t="shared" ca="1" si="617"/>
        <v>567.16819503668671</v>
      </c>
      <c r="C9878" s="3">
        <f t="shared" ca="1" si="618"/>
        <v>635.70081797442595</v>
      </c>
      <c r="D9878" s="3">
        <f t="shared" ca="1" si="619"/>
        <v>94.091445046052513</v>
      </c>
    </row>
    <row r="9879" spans="1:4" x14ac:dyDescent="0.25">
      <c r="A9879" s="3">
        <f t="shared" ca="1" si="616"/>
        <v>1329.0437900965278</v>
      </c>
      <c r="B9879" s="3">
        <f t="shared" ca="1" si="617"/>
        <v>755.95056733324884</v>
      </c>
      <c r="C9879" s="3">
        <f t="shared" ca="1" si="618"/>
        <v>689.32971471935855</v>
      </c>
      <c r="D9879" s="3">
        <f t="shared" ca="1" si="619"/>
        <v>-116.23649195607959</v>
      </c>
    </row>
    <row r="9880" spans="1:4" x14ac:dyDescent="0.25">
      <c r="A9880" s="3">
        <f t="shared" ca="1" si="616"/>
        <v>1203.6249375586442</v>
      </c>
      <c r="B9880" s="3">
        <f t="shared" ca="1" si="617"/>
        <v>601.77983627088838</v>
      </c>
      <c r="C9880" s="3">
        <f t="shared" ca="1" si="618"/>
        <v>569.15819656888834</v>
      </c>
      <c r="D9880" s="3">
        <f t="shared" ca="1" si="619"/>
        <v>32.686904718867481</v>
      </c>
    </row>
    <row r="9881" spans="1:4" x14ac:dyDescent="0.25">
      <c r="A9881" s="3">
        <f t="shared" ca="1" si="616"/>
        <v>1163.5299213694179</v>
      </c>
      <c r="B9881" s="3">
        <f t="shared" ca="1" si="617"/>
        <v>493.70977117363742</v>
      </c>
      <c r="C9881" s="3">
        <f t="shared" ca="1" si="618"/>
        <v>751.43140263100759</v>
      </c>
      <c r="D9881" s="3">
        <f t="shared" ca="1" si="619"/>
        <v>-81.611252435227016</v>
      </c>
    </row>
    <row r="9882" spans="1:4" x14ac:dyDescent="0.25">
      <c r="A9882" s="3">
        <f t="shared" ca="1" si="616"/>
        <v>1688.584547791369</v>
      </c>
      <c r="B9882" s="3">
        <f t="shared" ca="1" si="617"/>
        <v>864.84781422353922</v>
      </c>
      <c r="C9882" s="3">
        <f t="shared" ca="1" si="618"/>
        <v>589.24398620380873</v>
      </c>
      <c r="D9882" s="3">
        <f t="shared" ca="1" si="619"/>
        <v>234.49274736402106</v>
      </c>
    </row>
    <row r="9883" spans="1:4" x14ac:dyDescent="0.25">
      <c r="A9883" s="3">
        <f t="shared" ca="1" si="616"/>
        <v>1540.6389724528917</v>
      </c>
      <c r="B9883" s="3">
        <f t="shared" ca="1" si="617"/>
        <v>256.95870496457428</v>
      </c>
      <c r="C9883" s="3">
        <f t="shared" ca="1" si="618"/>
        <v>639.5172506723419</v>
      </c>
      <c r="D9883" s="3">
        <f t="shared" ca="1" si="619"/>
        <v>644.16301681597554</v>
      </c>
    </row>
    <row r="9884" spans="1:4" x14ac:dyDescent="0.25">
      <c r="A9884" s="3">
        <f t="shared" ca="1" si="616"/>
        <v>1816.3209292159804</v>
      </c>
      <c r="B9884" s="3">
        <f t="shared" ca="1" si="617"/>
        <v>975.00624361380051</v>
      </c>
      <c r="C9884" s="3">
        <f t="shared" ca="1" si="618"/>
        <v>514.33913142456367</v>
      </c>
      <c r="D9884" s="3">
        <f t="shared" ca="1" si="619"/>
        <v>326.97555417761623</v>
      </c>
    </row>
    <row r="9885" spans="1:4" x14ac:dyDescent="0.25">
      <c r="A9885" s="3">
        <f t="shared" ca="1" si="616"/>
        <v>1589.8805228273256</v>
      </c>
      <c r="B9885" s="3">
        <f t="shared" ca="1" si="617"/>
        <v>986.03053819859804</v>
      </c>
      <c r="C9885" s="3">
        <f t="shared" ca="1" si="618"/>
        <v>632.31278531615158</v>
      </c>
      <c r="D9885" s="3">
        <f t="shared" ca="1" si="619"/>
        <v>-28.462800687423965</v>
      </c>
    </row>
    <row r="9886" spans="1:4" x14ac:dyDescent="0.25">
      <c r="A9886" s="3">
        <f t="shared" ca="1" si="616"/>
        <v>1736.6988054525473</v>
      </c>
      <c r="B9886" s="3">
        <f t="shared" ca="1" si="617"/>
        <v>815.04141620481118</v>
      </c>
      <c r="C9886" s="3">
        <f t="shared" ca="1" si="618"/>
        <v>641.58602593829107</v>
      </c>
      <c r="D9886" s="3">
        <f t="shared" ca="1" si="619"/>
        <v>280.07136330944502</v>
      </c>
    </row>
    <row r="9887" spans="1:4" x14ac:dyDescent="0.25">
      <c r="A9887" s="3">
        <f t="shared" ca="1" si="616"/>
        <v>1837.6160278622633</v>
      </c>
      <c r="B9887" s="3">
        <f t="shared" ca="1" si="617"/>
        <v>859.84378265711075</v>
      </c>
      <c r="C9887" s="3">
        <f t="shared" ca="1" si="618"/>
        <v>637.6669310967502</v>
      </c>
      <c r="D9887" s="3">
        <f t="shared" ca="1" si="619"/>
        <v>340.10531410840235</v>
      </c>
    </row>
    <row r="9888" spans="1:4" x14ac:dyDescent="0.25">
      <c r="A9888" s="3">
        <f t="shared" ca="1" si="616"/>
        <v>1592.3760219314718</v>
      </c>
      <c r="B9888" s="3">
        <f t="shared" ca="1" si="617"/>
        <v>968.07872099995052</v>
      </c>
      <c r="C9888" s="3">
        <f t="shared" ca="1" si="618"/>
        <v>553.46498719918111</v>
      </c>
      <c r="D9888" s="3">
        <f t="shared" ca="1" si="619"/>
        <v>70.83231373234014</v>
      </c>
    </row>
    <row r="9889" spans="1:4" x14ac:dyDescent="0.25">
      <c r="A9889" s="3">
        <f t="shared" ca="1" si="616"/>
        <v>2116.2637912798882</v>
      </c>
      <c r="B9889" s="3">
        <f t="shared" ca="1" si="617"/>
        <v>1150.5218167390833</v>
      </c>
      <c r="C9889" s="3">
        <f t="shared" ca="1" si="618"/>
        <v>582.42052565419851</v>
      </c>
      <c r="D9889" s="3">
        <f t="shared" ca="1" si="619"/>
        <v>383.32144888660639</v>
      </c>
    </row>
    <row r="9890" spans="1:4" x14ac:dyDescent="0.25">
      <c r="A9890" s="3">
        <f t="shared" ca="1" si="616"/>
        <v>1508.4844367633982</v>
      </c>
      <c r="B9890" s="3">
        <f t="shared" ca="1" si="617"/>
        <v>600.90262423032516</v>
      </c>
      <c r="C9890" s="3">
        <f t="shared" ca="1" si="618"/>
        <v>552.85012208608703</v>
      </c>
      <c r="D9890" s="3">
        <f t="shared" ca="1" si="619"/>
        <v>354.73169044698602</v>
      </c>
    </row>
    <row r="9891" spans="1:4" x14ac:dyDescent="0.25">
      <c r="A9891" s="3">
        <f t="shared" ca="1" si="616"/>
        <v>1600.7978934336213</v>
      </c>
      <c r="B9891" s="3">
        <f t="shared" ca="1" si="617"/>
        <v>1002.8512551439551</v>
      </c>
      <c r="C9891" s="3">
        <f t="shared" ca="1" si="618"/>
        <v>721.44302216150243</v>
      </c>
      <c r="D9891" s="3">
        <f t="shared" ca="1" si="619"/>
        <v>-123.4963838718362</v>
      </c>
    </row>
    <row r="9892" spans="1:4" x14ac:dyDescent="0.25">
      <c r="A9892" s="3">
        <f t="shared" ca="1" si="616"/>
        <v>1624.4452739273459</v>
      </c>
      <c r="B9892" s="3">
        <f t="shared" ca="1" si="617"/>
        <v>770.0861668840372</v>
      </c>
      <c r="C9892" s="3">
        <f t="shared" ca="1" si="618"/>
        <v>454.28406917745383</v>
      </c>
      <c r="D9892" s="3">
        <f t="shared" ca="1" si="619"/>
        <v>400.07503786585482</v>
      </c>
    </row>
    <row r="9893" spans="1:4" x14ac:dyDescent="0.25">
      <c r="A9893" s="3">
        <f t="shared" ca="1" si="616"/>
        <v>1318.5596261258197</v>
      </c>
      <c r="B9893" s="3">
        <f t="shared" ca="1" si="617"/>
        <v>641.9622957952314</v>
      </c>
      <c r="C9893" s="3">
        <f t="shared" ca="1" si="618"/>
        <v>548.76909824036716</v>
      </c>
      <c r="D9893" s="3">
        <f t="shared" ca="1" si="619"/>
        <v>127.82823209022115</v>
      </c>
    </row>
    <row r="9894" spans="1:4" x14ac:dyDescent="0.25">
      <c r="A9894" s="3">
        <f t="shared" ca="1" si="616"/>
        <v>1431.6670400612843</v>
      </c>
      <c r="B9894" s="3">
        <f t="shared" ca="1" si="617"/>
        <v>442.92943526351007</v>
      </c>
      <c r="C9894" s="3">
        <f t="shared" ca="1" si="618"/>
        <v>511.51424275449961</v>
      </c>
      <c r="D9894" s="3">
        <f t="shared" ca="1" si="619"/>
        <v>477.22336204327462</v>
      </c>
    </row>
    <row r="9895" spans="1:4" x14ac:dyDescent="0.25">
      <c r="A9895" s="3">
        <f t="shared" ca="1" si="616"/>
        <v>1069.7600437775891</v>
      </c>
      <c r="B9895" s="3">
        <f t="shared" ca="1" si="617"/>
        <v>579.49164554027629</v>
      </c>
      <c r="C9895" s="3">
        <f t="shared" ca="1" si="618"/>
        <v>512.94375968200097</v>
      </c>
      <c r="D9895" s="3">
        <f t="shared" ca="1" si="619"/>
        <v>-22.675361444688178</v>
      </c>
    </row>
    <row r="9896" spans="1:4" x14ac:dyDescent="0.25">
      <c r="A9896" s="3">
        <f t="shared" ca="1" si="616"/>
        <v>1388.7023042785493</v>
      </c>
      <c r="B9896" s="3">
        <f t="shared" ca="1" si="617"/>
        <v>595.95517311951073</v>
      </c>
      <c r="C9896" s="3">
        <f t="shared" ca="1" si="618"/>
        <v>741.70153424671082</v>
      </c>
      <c r="D9896" s="3">
        <f t="shared" ca="1" si="619"/>
        <v>51.04559691232771</v>
      </c>
    </row>
    <row r="9897" spans="1:4" x14ac:dyDescent="0.25">
      <c r="A9897" s="3">
        <f t="shared" ca="1" si="616"/>
        <v>1236.1778174977683</v>
      </c>
      <c r="B9897" s="3">
        <f t="shared" ca="1" si="617"/>
        <v>613.92928599117363</v>
      </c>
      <c r="C9897" s="3">
        <f t="shared" ca="1" si="618"/>
        <v>558.53842033135072</v>
      </c>
      <c r="D9897" s="3">
        <f t="shared" ca="1" si="619"/>
        <v>63.710111175243924</v>
      </c>
    </row>
    <row r="9898" spans="1:4" x14ac:dyDescent="0.25">
      <c r="A9898" s="3">
        <f t="shared" ca="1" si="616"/>
        <v>1989.6331478661582</v>
      </c>
      <c r="B9898" s="3">
        <f t="shared" ca="1" si="617"/>
        <v>1185.9644423803825</v>
      </c>
      <c r="C9898" s="3">
        <f t="shared" ca="1" si="618"/>
        <v>560.47259394252762</v>
      </c>
      <c r="D9898" s="3">
        <f t="shared" ca="1" si="619"/>
        <v>243.19611154324809</v>
      </c>
    </row>
    <row r="9899" spans="1:4" x14ac:dyDescent="0.25">
      <c r="A9899" s="3">
        <f t="shared" ca="1" si="616"/>
        <v>1801.5355755294177</v>
      </c>
      <c r="B9899" s="3">
        <f t="shared" ca="1" si="617"/>
        <v>700.33776078455196</v>
      </c>
      <c r="C9899" s="3">
        <f t="shared" ca="1" si="618"/>
        <v>641.59372183052085</v>
      </c>
      <c r="D9899" s="3">
        <f t="shared" ca="1" si="619"/>
        <v>459.60409291434496</v>
      </c>
    </row>
    <row r="9900" spans="1:4" x14ac:dyDescent="0.25">
      <c r="A9900" s="3">
        <f t="shared" ca="1" si="616"/>
        <v>1418.8631489066893</v>
      </c>
      <c r="B9900" s="3">
        <f t="shared" ca="1" si="617"/>
        <v>653.27537320688089</v>
      </c>
      <c r="C9900" s="3">
        <f t="shared" ca="1" si="618"/>
        <v>471.23199128721194</v>
      </c>
      <c r="D9900" s="3">
        <f t="shared" ca="1" si="619"/>
        <v>294.35578441259645</v>
      </c>
    </row>
    <row r="9901" spans="1:4" x14ac:dyDescent="0.25">
      <c r="A9901" s="3">
        <f t="shared" ca="1" si="616"/>
        <v>2133.0481102379526</v>
      </c>
      <c r="B9901" s="3">
        <f t="shared" ca="1" si="617"/>
        <v>1051.8754188820542</v>
      </c>
      <c r="C9901" s="3">
        <f t="shared" ca="1" si="618"/>
        <v>507.03399024777059</v>
      </c>
      <c r="D9901" s="3">
        <f t="shared" ca="1" si="619"/>
        <v>574.13870110812786</v>
      </c>
    </row>
    <row r="9902" spans="1:4" x14ac:dyDescent="0.25">
      <c r="A9902" s="3">
        <f t="shared" ca="1" si="616"/>
        <v>1705.8354847987916</v>
      </c>
      <c r="B9902" s="3">
        <f t="shared" ca="1" si="617"/>
        <v>1017.4984993364549</v>
      </c>
      <c r="C9902" s="3">
        <f t="shared" ca="1" si="618"/>
        <v>532.74219641062302</v>
      </c>
      <c r="D9902" s="3">
        <f t="shared" ca="1" si="619"/>
        <v>155.59478905171375</v>
      </c>
    </row>
    <row r="9903" spans="1:4" x14ac:dyDescent="0.25">
      <c r="A9903" s="3">
        <f t="shared" ca="1" si="616"/>
        <v>1689.4151387721604</v>
      </c>
      <c r="B9903" s="3">
        <f t="shared" ca="1" si="617"/>
        <v>1031.0871363757558</v>
      </c>
      <c r="C9903" s="3">
        <f t="shared" ca="1" si="618"/>
        <v>703.56676604059294</v>
      </c>
      <c r="D9903" s="3">
        <f t="shared" ca="1" si="619"/>
        <v>-45.238763644188339</v>
      </c>
    </row>
    <row r="9904" spans="1:4" x14ac:dyDescent="0.25">
      <c r="A9904" s="3">
        <f t="shared" ca="1" si="616"/>
        <v>1626.8067650236835</v>
      </c>
      <c r="B9904" s="3">
        <f t="shared" ca="1" si="617"/>
        <v>910.45998620977048</v>
      </c>
      <c r="C9904" s="3">
        <f t="shared" ca="1" si="618"/>
        <v>470.0872956136356</v>
      </c>
      <c r="D9904" s="3">
        <f t="shared" ca="1" si="619"/>
        <v>246.25948320027743</v>
      </c>
    </row>
    <row r="9905" spans="1:4" x14ac:dyDescent="0.25">
      <c r="A9905" s="3">
        <f t="shared" ca="1" si="616"/>
        <v>994.56672914176465</v>
      </c>
      <c r="B9905" s="3">
        <f t="shared" ca="1" si="617"/>
        <v>474.73870359206728</v>
      </c>
      <c r="C9905" s="3">
        <f t="shared" ca="1" si="618"/>
        <v>601.76679728631143</v>
      </c>
      <c r="D9905" s="3">
        <f t="shared" ca="1" si="619"/>
        <v>-81.938771736614058</v>
      </c>
    </row>
    <row r="9906" spans="1:4" x14ac:dyDescent="0.25">
      <c r="A9906" s="3">
        <f t="shared" ca="1" si="616"/>
        <v>1672.7913348474026</v>
      </c>
      <c r="B9906" s="3">
        <f t="shared" ca="1" si="617"/>
        <v>1241.8201825941239</v>
      </c>
      <c r="C9906" s="3">
        <f t="shared" ca="1" si="618"/>
        <v>678.89575454249723</v>
      </c>
      <c r="D9906" s="3">
        <f t="shared" ca="1" si="619"/>
        <v>-247.92460228921857</v>
      </c>
    </row>
    <row r="9907" spans="1:4" x14ac:dyDescent="0.25">
      <c r="A9907" s="3">
        <f t="shared" ca="1" si="616"/>
        <v>1292.3922089578261</v>
      </c>
      <c r="B9907" s="3">
        <f t="shared" ca="1" si="617"/>
        <v>692.86381386988103</v>
      </c>
      <c r="C9907" s="3">
        <f t="shared" ca="1" si="618"/>
        <v>514.18026979739466</v>
      </c>
      <c r="D9907" s="3">
        <f t="shared" ca="1" si="619"/>
        <v>85.348125290550456</v>
      </c>
    </row>
    <row r="9908" spans="1:4" x14ac:dyDescent="0.25">
      <c r="A9908" s="3">
        <f t="shared" ca="1" si="616"/>
        <v>1722.8631961088777</v>
      </c>
      <c r="B9908" s="3">
        <f t="shared" ca="1" si="617"/>
        <v>883.15153028752763</v>
      </c>
      <c r="C9908" s="3">
        <f t="shared" ca="1" si="618"/>
        <v>646.31555857005412</v>
      </c>
      <c r="D9908" s="3">
        <f t="shared" ca="1" si="619"/>
        <v>193.39610725129592</v>
      </c>
    </row>
    <row r="9909" spans="1:4" x14ac:dyDescent="0.25">
      <c r="A9909" s="3">
        <f t="shared" ca="1" si="616"/>
        <v>1409.9576203118213</v>
      </c>
      <c r="B9909" s="3">
        <f t="shared" ca="1" si="617"/>
        <v>946.54095783675905</v>
      </c>
      <c r="C9909" s="3">
        <f t="shared" ca="1" si="618"/>
        <v>487.66894393278022</v>
      </c>
      <c r="D9909" s="3">
        <f t="shared" ca="1" si="619"/>
        <v>-24.25228145771797</v>
      </c>
    </row>
    <row r="9910" spans="1:4" x14ac:dyDescent="0.25">
      <c r="A9910" s="3">
        <f t="shared" ca="1" si="616"/>
        <v>1614.3522814259288</v>
      </c>
      <c r="B9910" s="3">
        <f t="shared" ca="1" si="617"/>
        <v>826.07972760284281</v>
      </c>
      <c r="C9910" s="3">
        <f t="shared" ca="1" si="618"/>
        <v>767.50919775629859</v>
      </c>
      <c r="D9910" s="3">
        <f t="shared" ca="1" si="619"/>
        <v>20.763356066787424</v>
      </c>
    </row>
    <row r="9911" spans="1:4" x14ac:dyDescent="0.25">
      <c r="A9911" s="3">
        <f t="shared" ca="1" si="616"/>
        <v>1362.4858227571813</v>
      </c>
      <c r="B9911" s="3">
        <f t="shared" ca="1" si="617"/>
        <v>362.68366851842211</v>
      </c>
      <c r="C9911" s="3">
        <f t="shared" ca="1" si="618"/>
        <v>596.37199229493285</v>
      </c>
      <c r="D9911" s="3">
        <f t="shared" ca="1" si="619"/>
        <v>403.43016194382631</v>
      </c>
    </row>
    <row r="9912" spans="1:4" x14ac:dyDescent="0.25">
      <c r="A9912" s="3">
        <f t="shared" ca="1" si="616"/>
        <v>1684.2434988172204</v>
      </c>
      <c r="B9912" s="3">
        <f t="shared" ca="1" si="617"/>
        <v>634.00658177399555</v>
      </c>
      <c r="C9912" s="3">
        <f t="shared" ca="1" si="618"/>
        <v>569.75658365975494</v>
      </c>
      <c r="D9912" s="3">
        <f t="shared" ca="1" si="619"/>
        <v>480.48033338346988</v>
      </c>
    </row>
    <row r="9913" spans="1:4" x14ac:dyDescent="0.25">
      <c r="A9913" s="3">
        <f t="shared" ca="1" si="616"/>
        <v>1960.6641735135477</v>
      </c>
      <c r="B9913" s="3">
        <f t="shared" ca="1" si="617"/>
        <v>401.46831920190471</v>
      </c>
      <c r="C9913" s="3">
        <f t="shared" ca="1" si="618"/>
        <v>529.41222789694848</v>
      </c>
      <c r="D9913" s="3">
        <f t="shared" ca="1" si="619"/>
        <v>1029.7836264146945</v>
      </c>
    </row>
    <row r="9914" spans="1:4" x14ac:dyDescent="0.25">
      <c r="A9914" s="3">
        <f t="shared" ca="1" si="616"/>
        <v>1728.7282168121369</v>
      </c>
      <c r="B9914" s="3">
        <f t="shared" ca="1" si="617"/>
        <v>1148.1206486049987</v>
      </c>
      <c r="C9914" s="3">
        <f t="shared" ca="1" si="618"/>
        <v>527.53297670559937</v>
      </c>
      <c r="D9914" s="3">
        <f t="shared" ca="1" si="619"/>
        <v>53.074591501538862</v>
      </c>
    </row>
    <row r="9915" spans="1:4" x14ac:dyDescent="0.25">
      <c r="A9915" s="3">
        <f t="shared" ca="1" si="616"/>
        <v>1603.8450455918344</v>
      </c>
      <c r="B9915" s="3">
        <f t="shared" ca="1" si="617"/>
        <v>370.92443184861389</v>
      </c>
      <c r="C9915" s="3">
        <f t="shared" ca="1" si="618"/>
        <v>516.04984172947547</v>
      </c>
      <c r="D9915" s="3">
        <f t="shared" ca="1" si="619"/>
        <v>716.87077201374495</v>
      </c>
    </row>
    <row r="9916" spans="1:4" x14ac:dyDescent="0.25">
      <c r="A9916" s="3">
        <f t="shared" ca="1" si="616"/>
        <v>1123.4526925242112</v>
      </c>
      <c r="B9916" s="3">
        <f t="shared" ca="1" si="617"/>
        <v>534.67498780855726</v>
      </c>
      <c r="C9916" s="3">
        <f t="shared" ca="1" si="618"/>
        <v>548.2547702752945</v>
      </c>
      <c r="D9916" s="3">
        <f t="shared" ca="1" si="619"/>
        <v>40.52293444035945</v>
      </c>
    </row>
    <row r="9917" spans="1:4" x14ac:dyDescent="0.25">
      <c r="A9917" s="3">
        <f t="shared" ca="1" si="616"/>
        <v>1699.6503835907602</v>
      </c>
      <c r="B9917" s="3">
        <f t="shared" ca="1" si="617"/>
        <v>663.93538389076139</v>
      </c>
      <c r="C9917" s="3">
        <f t="shared" ca="1" si="618"/>
        <v>541.15958548242486</v>
      </c>
      <c r="D9917" s="3">
        <f t="shared" ca="1" si="619"/>
        <v>494.55541421757391</v>
      </c>
    </row>
    <row r="9918" spans="1:4" x14ac:dyDescent="0.25">
      <c r="A9918" s="3">
        <f t="shared" ca="1" si="616"/>
        <v>1738.449953377255</v>
      </c>
      <c r="B9918" s="3">
        <f t="shared" ca="1" si="617"/>
        <v>1085.0520963346523</v>
      </c>
      <c r="C9918" s="3">
        <f t="shared" ca="1" si="618"/>
        <v>610.93221935492033</v>
      </c>
      <c r="D9918" s="3">
        <f t="shared" ca="1" si="619"/>
        <v>42.465637687682374</v>
      </c>
    </row>
    <row r="9919" spans="1:4" x14ac:dyDescent="0.25">
      <c r="A9919" s="3">
        <f t="shared" ca="1" si="616"/>
        <v>1586.106394828925</v>
      </c>
      <c r="B9919" s="3">
        <f t="shared" ca="1" si="617"/>
        <v>890.65026235276969</v>
      </c>
      <c r="C9919" s="3">
        <f t="shared" ca="1" si="618"/>
        <v>430.88370487560576</v>
      </c>
      <c r="D9919" s="3">
        <f t="shared" ca="1" si="619"/>
        <v>264.57242760054953</v>
      </c>
    </row>
    <row r="9920" spans="1:4" x14ac:dyDescent="0.25">
      <c r="A9920" s="3">
        <f t="shared" ca="1" si="616"/>
        <v>1504.6897556622857</v>
      </c>
      <c r="B9920" s="3">
        <f t="shared" ca="1" si="617"/>
        <v>463.88022389373015</v>
      </c>
      <c r="C9920" s="3">
        <f t="shared" ca="1" si="618"/>
        <v>452.06142307718414</v>
      </c>
      <c r="D9920" s="3">
        <f t="shared" ca="1" si="619"/>
        <v>588.7481086913715</v>
      </c>
    </row>
    <row r="9921" spans="1:4" x14ac:dyDescent="0.25">
      <c r="A9921" s="3">
        <f t="shared" ca="1" si="616"/>
        <v>1345.3269392272675</v>
      </c>
      <c r="B9921" s="3">
        <f t="shared" ca="1" si="617"/>
        <v>639.82060370970839</v>
      </c>
      <c r="C9921" s="3">
        <f t="shared" ca="1" si="618"/>
        <v>449.08692772864583</v>
      </c>
      <c r="D9921" s="3">
        <f t="shared" ca="1" si="619"/>
        <v>256.4194077889133</v>
      </c>
    </row>
    <row r="9922" spans="1:4" x14ac:dyDescent="0.25">
      <c r="A9922" s="3">
        <f t="shared" ref="A9922:A9985" ca="1" si="620">_xlfn.NORM.INV(RAND(),1600,300)</f>
        <v>1920.0799498593879</v>
      </c>
      <c r="B9922" s="3">
        <f t="shared" ref="B9922:B9985" ca="1" si="621">_xlfn.NORM.INV(RAND(),A9922/2,A9922/10)</f>
        <v>1140.7935061365083</v>
      </c>
      <c r="C9922" s="3">
        <f t="shared" ref="C9922:C9985" ca="1" si="622">_xlfn.NORM.INV(RAND(),600,100)</f>
        <v>500.4038373949283</v>
      </c>
      <c r="D9922" s="3">
        <f t="shared" ref="D9922:D9985" ca="1" si="623">A9922-B9922-C9922</f>
        <v>278.88260632795124</v>
      </c>
    </row>
    <row r="9923" spans="1:4" x14ac:dyDescent="0.25">
      <c r="A9923" s="3">
        <f t="shared" ca="1" si="620"/>
        <v>809.47723651099579</v>
      </c>
      <c r="B9923" s="3">
        <f t="shared" ca="1" si="621"/>
        <v>352.17092603846936</v>
      </c>
      <c r="C9923" s="3">
        <f t="shared" ca="1" si="622"/>
        <v>618.51039083894591</v>
      </c>
      <c r="D9923" s="3">
        <f t="shared" ca="1" si="623"/>
        <v>-161.20408036641948</v>
      </c>
    </row>
    <row r="9924" spans="1:4" x14ac:dyDescent="0.25">
      <c r="A9924" s="3">
        <f t="shared" ca="1" si="620"/>
        <v>1878.0084739402482</v>
      </c>
      <c r="B9924" s="3">
        <f t="shared" ca="1" si="621"/>
        <v>1193.3410037584504</v>
      </c>
      <c r="C9924" s="3">
        <f t="shared" ca="1" si="622"/>
        <v>774.31270603881626</v>
      </c>
      <c r="D9924" s="3">
        <f t="shared" ca="1" si="623"/>
        <v>-89.645235857018406</v>
      </c>
    </row>
    <row r="9925" spans="1:4" x14ac:dyDescent="0.25">
      <c r="A9925" s="3">
        <f t="shared" ca="1" si="620"/>
        <v>1388.8787349861943</v>
      </c>
      <c r="B9925" s="3">
        <f t="shared" ca="1" si="621"/>
        <v>812.25416781321474</v>
      </c>
      <c r="C9925" s="3">
        <f t="shared" ca="1" si="622"/>
        <v>537.74276761532792</v>
      </c>
      <c r="D9925" s="3">
        <f t="shared" ca="1" si="623"/>
        <v>38.881799557651675</v>
      </c>
    </row>
    <row r="9926" spans="1:4" x14ac:dyDescent="0.25">
      <c r="A9926" s="3">
        <f t="shared" ca="1" si="620"/>
        <v>1373.5971071823624</v>
      </c>
      <c r="B9926" s="3">
        <f t="shared" ca="1" si="621"/>
        <v>595.39638784388796</v>
      </c>
      <c r="C9926" s="3">
        <f t="shared" ca="1" si="622"/>
        <v>750.83146077296146</v>
      </c>
      <c r="D9926" s="3">
        <f t="shared" ca="1" si="623"/>
        <v>27.369258565512951</v>
      </c>
    </row>
    <row r="9927" spans="1:4" x14ac:dyDescent="0.25">
      <c r="A9927" s="3">
        <f t="shared" ca="1" si="620"/>
        <v>1312.8632872749054</v>
      </c>
      <c r="B9927" s="3">
        <f t="shared" ca="1" si="621"/>
        <v>606.07568931012531</v>
      </c>
      <c r="C9927" s="3">
        <f t="shared" ca="1" si="622"/>
        <v>509.2503146623194</v>
      </c>
      <c r="D9927" s="3">
        <f t="shared" ca="1" si="623"/>
        <v>197.53728330246065</v>
      </c>
    </row>
    <row r="9928" spans="1:4" x14ac:dyDescent="0.25">
      <c r="A9928" s="3">
        <f t="shared" ca="1" si="620"/>
        <v>1422.0405893206571</v>
      </c>
      <c r="B9928" s="3">
        <f t="shared" ca="1" si="621"/>
        <v>615.85924425227324</v>
      </c>
      <c r="C9928" s="3">
        <f t="shared" ca="1" si="622"/>
        <v>622.51015711022933</v>
      </c>
      <c r="D9928" s="3">
        <f t="shared" ca="1" si="623"/>
        <v>183.67118795815452</v>
      </c>
    </row>
    <row r="9929" spans="1:4" x14ac:dyDescent="0.25">
      <c r="A9929" s="3">
        <f t="shared" ca="1" si="620"/>
        <v>1406.4642333298864</v>
      </c>
      <c r="B9929" s="3">
        <f t="shared" ca="1" si="621"/>
        <v>788.24597667017565</v>
      </c>
      <c r="C9929" s="3">
        <f t="shared" ca="1" si="622"/>
        <v>557.32305530315239</v>
      </c>
      <c r="D9929" s="3">
        <f t="shared" ca="1" si="623"/>
        <v>60.895201356558346</v>
      </c>
    </row>
    <row r="9930" spans="1:4" x14ac:dyDescent="0.25">
      <c r="A9930" s="3">
        <f t="shared" ca="1" si="620"/>
        <v>1920.9628150426215</v>
      </c>
      <c r="B9930" s="3">
        <f t="shared" ca="1" si="621"/>
        <v>777.001494079081</v>
      </c>
      <c r="C9930" s="3">
        <f t="shared" ca="1" si="622"/>
        <v>592.55055408801002</v>
      </c>
      <c r="D9930" s="3">
        <f t="shared" ca="1" si="623"/>
        <v>551.41076687553038</v>
      </c>
    </row>
    <row r="9931" spans="1:4" x14ac:dyDescent="0.25">
      <c r="A9931" s="3">
        <f t="shared" ca="1" si="620"/>
        <v>1981.3239112447595</v>
      </c>
      <c r="B9931" s="3">
        <f t="shared" ca="1" si="621"/>
        <v>767.57561649528304</v>
      </c>
      <c r="C9931" s="3">
        <f t="shared" ca="1" si="622"/>
        <v>617.3166838195225</v>
      </c>
      <c r="D9931" s="3">
        <f t="shared" ca="1" si="623"/>
        <v>596.43161092995388</v>
      </c>
    </row>
    <row r="9932" spans="1:4" x14ac:dyDescent="0.25">
      <c r="A9932" s="3">
        <f t="shared" ca="1" si="620"/>
        <v>2066.0837455758415</v>
      </c>
      <c r="B9932" s="3">
        <f t="shared" ca="1" si="621"/>
        <v>1030.361388841329</v>
      </c>
      <c r="C9932" s="3">
        <f t="shared" ca="1" si="622"/>
        <v>560.01765001129672</v>
      </c>
      <c r="D9932" s="3">
        <f t="shared" ca="1" si="623"/>
        <v>475.70470672321574</v>
      </c>
    </row>
    <row r="9933" spans="1:4" x14ac:dyDescent="0.25">
      <c r="A9933" s="3">
        <f t="shared" ca="1" si="620"/>
        <v>1639.2285284863362</v>
      </c>
      <c r="B9933" s="3">
        <f t="shared" ca="1" si="621"/>
        <v>437.70856537410202</v>
      </c>
      <c r="C9933" s="3">
        <f t="shared" ca="1" si="622"/>
        <v>570.38019053514347</v>
      </c>
      <c r="D9933" s="3">
        <f t="shared" ca="1" si="623"/>
        <v>631.13977257709064</v>
      </c>
    </row>
    <row r="9934" spans="1:4" x14ac:dyDescent="0.25">
      <c r="A9934" s="3">
        <f t="shared" ca="1" si="620"/>
        <v>1457.895789426485</v>
      </c>
      <c r="B9934" s="3">
        <f t="shared" ca="1" si="621"/>
        <v>740.76896752802736</v>
      </c>
      <c r="C9934" s="3">
        <f t="shared" ca="1" si="622"/>
        <v>686.57952103516322</v>
      </c>
      <c r="D9934" s="3">
        <f t="shared" ca="1" si="623"/>
        <v>30.547300863294367</v>
      </c>
    </row>
    <row r="9935" spans="1:4" x14ac:dyDescent="0.25">
      <c r="A9935" s="3">
        <f t="shared" ca="1" si="620"/>
        <v>1223.1078141949686</v>
      </c>
      <c r="B9935" s="3">
        <f t="shared" ca="1" si="621"/>
        <v>694.54592371133674</v>
      </c>
      <c r="C9935" s="3">
        <f t="shared" ca="1" si="622"/>
        <v>699.59482555365832</v>
      </c>
      <c r="D9935" s="3">
        <f t="shared" ca="1" si="623"/>
        <v>-171.0329350700265</v>
      </c>
    </row>
    <row r="9936" spans="1:4" x14ac:dyDescent="0.25">
      <c r="A9936" s="3">
        <f t="shared" ca="1" si="620"/>
        <v>1236.8518922448141</v>
      </c>
      <c r="B9936" s="3">
        <f t="shared" ca="1" si="621"/>
        <v>452.83198146426594</v>
      </c>
      <c r="C9936" s="3">
        <f t="shared" ca="1" si="622"/>
        <v>526.47346571049673</v>
      </c>
      <c r="D9936" s="3">
        <f t="shared" ca="1" si="623"/>
        <v>257.54644507005139</v>
      </c>
    </row>
    <row r="9937" spans="1:4" x14ac:dyDescent="0.25">
      <c r="A9937" s="3">
        <f t="shared" ca="1" si="620"/>
        <v>1206.1070734031991</v>
      </c>
      <c r="B9937" s="3">
        <f t="shared" ca="1" si="621"/>
        <v>670.72484979602075</v>
      </c>
      <c r="C9937" s="3">
        <f t="shared" ca="1" si="622"/>
        <v>708.0877501744269</v>
      </c>
      <c r="D9937" s="3">
        <f t="shared" ca="1" si="623"/>
        <v>-172.70552656724851</v>
      </c>
    </row>
    <row r="9938" spans="1:4" x14ac:dyDescent="0.25">
      <c r="A9938" s="3">
        <f t="shared" ca="1" si="620"/>
        <v>1629.4744265439163</v>
      </c>
      <c r="B9938" s="3">
        <f t="shared" ca="1" si="621"/>
        <v>814.81544104022578</v>
      </c>
      <c r="C9938" s="3">
        <f t="shared" ca="1" si="622"/>
        <v>644.62232405705754</v>
      </c>
      <c r="D9938" s="3">
        <f t="shared" ca="1" si="623"/>
        <v>170.03666144663293</v>
      </c>
    </row>
    <row r="9939" spans="1:4" x14ac:dyDescent="0.25">
      <c r="A9939" s="3">
        <f t="shared" ca="1" si="620"/>
        <v>1574.4935607936361</v>
      </c>
      <c r="B9939" s="3">
        <f t="shared" ca="1" si="621"/>
        <v>952.34443846381441</v>
      </c>
      <c r="C9939" s="3">
        <f t="shared" ca="1" si="622"/>
        <v>590.08333963933705</v>
      </c>
      <c r="D9939" s="3">
        <f t="shared" ca="1" si="623"/>
        <v>32.065782690484639</v>
      </c>
    </row>
    <row r="9940" spans="1:4" x14ac:dyDescent="0.25">
      <c r="A9940" s="3">
        <f t="shared" ca="1" si="620"/>
        <v>1848.3171577592361</v>
      </c>
      <c r="B9940" s="3">
        <f t="shared" ca="1" si="621"/>
        <v>763.59624440422692</v>
      </c>
      <c r="C9940" s="3">
        <f t="shared" ca="1" si="622"/>
        <v>478.80642993592988</v>
      </c>
      <c r="D9940" s="3">
        <f t="shared" ca="1" si="623"/>
        <v>605.91448341907926</v>
      </c>
    </row>
    <row r="9941" spans="1:4" x14ac:dyDescent="0.25">
      <c r="A9941" s="3">
        <f t="shared" ca="1" si="620"/>
        <v>1943.5241841950378</v>
      </c>
      <c r="B9941" s="3">
        <f t="shared" ca="1" si="621"/>
        <v>921.57449886975598</v>
      </c>
      <c r="C9941" s="3">
        <f t="shared" ca="1" si="622"/>
        <v>506.69182460585307</v>
      </c>
      <c r="D9941" s="3">
        <f t="shared" ca="1" si="623"/>
        <v>515.25786071942878</v>
      </c>
    </row>
    <row r="9942" spans="1:4" x14ac:dyDescent="0.25">
      <c r="A9942" s="3">
        <f t="shared" ca="1" si="620"/>
        <v>1903.8506449720699</v>
      </c>
      <c r="B9942" s="3">
        <f t="shared" ca="1" si="621"/>
        <v>731.4600868411253</v>
      </c>
      <c r="C9942" s="3">
        <f t="shared" ca="1" si="622"/>
        <v>778.16583480579743</v>
      </c>
      <c r="D9942" s="3">
        <f t="shared" ca="1" si="623"/>
        <v>394.22472332514712</v>
      </c>
    </row>
    <row r="9943" spans="1:4" x14ac:dyDescent="0.25">
      <c r="A9943" s="3">
        <f t="shared" ca="1" si="620"/>
        <v>1699.1679019352773</v>
      </c>
      <c r="B9943" s="3">
        <f t="shared" ca="1" si="621"/>
        <v>572.17379642534775</v>
      </c>
      <c r="C9943" s="3">
        <f t="shared" ca="1" si="622"/>
        <v>604.02212454819869</v>
      </c>
      <c r="D9943" s="3">
        <f t="shared" ca="1" si="623"/>
        <v>522.97198096173088</v>
      </c>
    </row>
    <row r="9944" spans="1:4" x14ac:dyDescent="0.25">
      <c r="A9944" s="3">
        <f t="shared" ca="1" si="620"/>
        <v>1992.983306735867</v>
      </c>
      <c r="B9944" s="3">
        <f t="shared" ca="1" si="621"/>
        <v>1192.761381648799</v>
      </c>
      <c r="C9944" s="3">
        <f t="shared" ca="1" si="622"/>
        <v>474.99364791750543</v>
      </c>
      <c r="D9944" s="3">
        <f t="shared" ca="1" si="623"/>
        <v>325.2282771695626</v>
      </c>
    </row>
    <row r="9945" spans="1:4" x14ac:dyDescent="0.25">
      <c r="A9945" s="3">
        <f t="shared" ca="1" si="620"/>
        <v>1932.5557968418739</v>
      </c>
      <c r="B9945" s="3">
        <f t="shared" ca="1" si="621"/>
        <v>1128.6693950488611</v>
      </c>
      <c r="C9945" s="3">
        <f t="shared" ca="1" si="622"/>
        <v>643.35709172457325</v>
      </c>
      <c r="D9945" s="3">
        <f t="shared" ca="1" si="623"/>
        <v>160.52931006843949</v>
      </c>
    </row>
    <row r="9946" spans="1:4" x14ac:dyDescent="0.25">
      <c r="A9946" s="3">
        <f t="shared" ca="1" si="620"/>
        <v>1562.5094292331248</v>
      </c>
      <c r="B9946" s="3">
        <f t="shared" ca="1" si="621"/>
        <v>1002.6061134707151</v>
      </c>
      <c r="C9946" s="3">
        <f t="shared" ca="1" si="622"/>
        <v>496.4823097281942</v>
      </c>
      <c r="D9946" s="3">
        <f t="shared" ca="1" si="623"/>
        <v>63.421006034215566</v>
      </c>
    </row>
    <row r="9947" spans="1:4" x14ac:dyDescent="0.25">
      <c r="A9947" s="3">
        <f t="shared" ca="1" si="620"/>
        <v>2014.783317418402</v>
      </c>
      <c r="B9947" s="3">
        <f t="shared" ca="1" si="621"/>
        <v>989.19321680359747</v>
      </c>
      <c r="C9947" s="3">
        <f t="shared" ca="1" si="622"/>
        <v>671.45737963008492</v>
      </c>
      <c r="D9947" s="3">
        <f t="shared" ca="1" si="623"/>
        <v>354.13272098471975</v>
      </c>
    </row>
    <row r="9948" spans="1:4" x14ac:dyDescent="0.25">
      <c r="A9948" s="3">
        <f t="shared" ca="1" si="620"/>
        <v>1600.1160115239875</v>
      </c>
      <c r="B9948" s="3">
        <f t="shared" ca="1" si="621"/>
        <v>932.05815113379651</v>
      </c>
      <c r="C9948" s="3">
        <f t="shared" ca="1" si="622"/>
        <v>681.14677040065965</v>
      </c>
      <c r="D9948" s="3">
        <f t="shared" ca="1" si="623"/>
        <v>-13.08891001046868</v>
      </c>
    </row>
    <row r="9949" spans="1:4" x14ac:dyDescent="0.25">
      <c r="A9949" s="3">
        <f t="shared" ca="1" si="620"/>
        <v>1488.4672457238835</v>
      </c>
      <c r="B9949" s="3">
        <f t="shared" ca="1" si="621"/>
        <v>817.77319944277201</v>
      </c>
      <c r="C9949" s="3">
        <f t="shared" ca="1" si="622"/>
        <v>489.1160649801501</v>
      </c>
      <c r="D9949" s="3">
        <f t="shared" ca="1" si="623"/>
        <v>181.57798130096137</v>
      </c>
    </row>
    <row r="9950" spans="1:4" x14ac:dyDescent="0.25">
      <c r="A9950" s="3">
        <f t="shared" ca="1" si="620"/>
        <v>1052.2570570470584</v>
      </c>
      <c r="B9950" s="3">
        <f t="shared" ca="1" si="621"/>
        <v>447.96338083225055</v>
      </c>
      <c r="C9950" s="3">
        <f t="shared" ca="1" si="622"/>
        <v>354.7090233197431</v>
      </c>
      <c r="D9950" s="3">
        <f t="shared" ca="1" si="623"/>
        <v>249.58465289506478</v>
      </c>
    </row>
    <row r="9951" spans="1:4" x14ac:dyDescent="0.25">
      <c r="A9951" s="3">
        <f t="shared" ca="1" si="620"/>
        <v>1652.1231966779092</v>
      </c>
      <c r="B9951" s="3">
        <f t="shared" ca="1" si="621"/>
        <v>1068.5038634099867</v>
      </c>
      <c r="C9951" s="3">
        <f t="shared" ca="1" si="622"/>
        <v>632.31256722446051</v>
      </c>
      <c r="D9951" s="3">
        <f t="shared" ca="1" si="623"/>
        <v>-48.693233956538052</v>
      </c>
    </row>
    <row r="9952" spans="1:4" x14ac:dyDescent="0.25">
      <c r="A9952" s="3">
        <f t="shared" ca="1" si="620"/>
        <v>1476.5128004614608</v>
      </c>
      <c r="B9952" s="3">
        <f t="shared" ca="1" si="621"/>
        <v>685.63352817178338</v>
      </c>
      <c r="C9952" s="3">
        <f t="shared" ca="1" si="622"/>
        <v>577.95648431357699</v>
      </c>
      <c r="D9952" s="3">
        <f t="shared" ca="1" si="623"/>
        <v>212.92278797610038</v>
      </c>
    </row>
    <row r="9953" spans="1:4" x14ac:dyDescent="0.25">
      <c r="A9953" s="3">
        <f t="shared" ca="1" si="620"/>
        <v>1569.3746088019482</v>
      </c>
      <c r="B9953" s="3">
        <f t="shared" ca="1" si="621"/>
        <v>776.84789929299438</v>
      </c>
      <c r="C9953" s="3">
        <f t="shared" ca="1" si="622"/>
        <v>456.87422950863493</v>
      </c>
      <c r="D9953" s="3">
        <f t="shared" ca="1" si="623"/>
        <v>335.65248000031886</v>
      </c>
    </row>
    <row r="9954" spans="1:4" x14ac:dyDescent="0.25">
      <c r="A9954" s="3">
        <f t="shared" ca="1" si="620"/>
        <v>1918.8852945768926</v>
      </c>
      <c r="B9954" s="3">
        <f t="shared" ca="1" si="621"/>
        <v>1044.2038307418802</v>
      </c>
      <c r="C9954" s="3">
        <f t="shared" ca="1" si="622"/>
        <v>646.76922816637375</v>
      </c>
      <c r="D9954" s="3">
        <f t="shared" ca="1" si="623"/>
        <v>227.91223566863869</v>
      </c>
    </row>
    <row r="9955" spans="1:4" x14ac:dyDescent="0.25">
      <c r="A9955" s="3">
        <f t="shared" ca="1" si="620"/>
        <v>1740.0617121180651</v>
      </c>
      <c r="B9955" s="3">
        <f t="shared" ca="1" si="621"/>
        <v>955.20842903881771</v>
      </c>
      <c r="C9955" s="3">
        <f t="shared" ca="1" si="622"/>
        <v>627.810201865051</v>
      </c>
      <c r="D9955" s="3">
        <f t="shared" ca="1" si="623"/>
        <v>157.04308121419638</v>
      </c>
    </row>
    <row r="9956" spans="1:4" x14ac:dyDescent="0.25">
      <c r="A9956" s="3">
        <f t="shared" ca="1" si="620"/>
        <v>1937.3257457040825</v>
      </c>
      <c r="B9956" s="3">
        <f t="shared" ca="1" si="621"/>
        <v>1054.0281794717951</v>
      </c>
      <c r="C9956" s="3">
        <f t="shared" ca="1" si="622"/>
        <v>660.18665594237802</v>
      </c>
      <c r="D9956" s="3">
        <f t="shared" ca="1" si="623"/>
        <v>223.11091028990938</v>
      </c>
    </row>
    <row r="9957" spans="1:4" x14ac:dyDescent="0.25">
      <c r="A9957" s="3">
        <f t="shared" ca="1" si="620"/>
        <v>1376.8987539466161</v>
      </c>
      <c r="B9957" s="3">
        <f t="shared" ca="1" si="621"/>
        <v>480.4491001948935</v>
      </c>
      <c r="C9957" s="3">
        <f t="shared" ca="1" si="622"/>
        <v>600.0581510502534</v>
      </c>
      <c r="D9957" s="3">
        <f t="shared" ca="1" si="623"/>
        <v>296.39150270146922</v>
      </c>
    </row>
    <row r="9958" spans="1:4" x14ac:dyDescent="0.25">
      <c r="A9958" s="3">
        <f t="shared" ca="1" si="620"/>
        <v>1181.3880605698216</v>
      </c>
      <c r="B9958" s="3">
        <f t="shared" ca="1" si="621"/>
        <v>420.94500673863598</v>
      </c>
      <c r="C9958" s="3">
        <f t="shared" ca="1" si="622"/>
        <v>602.33719016883458</v>
      </c>
      <c r="D9958" s="3">
        <f t="shared" ca="1" si="623"/>
        <v>158.105863662351</v>
      </c>
    </row>
    <row r="9959" spans="1:4" x14ac:dyDescent="0.25">
      <c r="A9959" s="3">
        <f t="shared" ca="1" si="620"/>
        <v>1627.2194021585706</v>
      </c>
      <c r="B9959" s="3">
        <f t="shared" ca="1" si="621"/>
        <v>941.56083347165452</v>
      </c>
      <c r="C9959" s="3">
        <f t="shared" ca="1" si="622"/>
        <v>762.26908906632582</v>
      </c>
      <c r="D9959" s="3">
        <f t="shared" ca="1" si="623"/>
        <v>-76.610520379409763</v>
      </c>
    </row>
    <row r="9960" spans="1:4" x14ac:dyDescent="0.25">
      <c r="A9960" s="3">
        <f t="shared" ca="1" si="620"/>
        <v>1420.153270625734</v>
      </c>
      <c r="B9960" s="3">
        <f t="shared" ca="1" si="621"/>
        <v>642.49731628265249</v>
      </c>
      <c r="C9960" s="3">
        <f t="shared" ca="1" si="622"/>
        <v>485.20382408654314</v>
      </c>
      <c r="D9960" s="3">
        <f t="shared" ca="1" si="623"/>
        <v>292.45213025653834</v>
      </c>
    </row>
    <row r="9961" spans="1:4" x14ac:dyDescent="0.25">
      <c r="A9961" s="3">
        <f t="shared" ca="1" si="620"/>
        <v>2020.5810338847095</v>
      </c>
      <c r="B9961" s="3">
        <f t="shared" ca="1" si="621"/>
        <v>741.88360729977808</v>
      </c>
      <c r="C9961" s="3">
        <f t="shared" ca="1" si="622"/>
        <v>424.43896335761178</v>
      </c>
      <c r="D9961" s="3">
        <f t="shared" ca="1" si="623"/>
        <v>854.25846322731968</v>
      </c>
    </row>
    <row r="9962" spans="1:4" x14ac:dyDescent="0.25">
      <c r="A9962" s="3">
        <f t="shared" ca="1" si="620"/>
        <v>1897.6478795642838</v>
      </c>
      <c r="B9962" s="3">
        <f t="shared" ca="1" si="621"/>
        <v>866.1664401480399</v>
      </c>
      <c r="C9962" s="3">
        <f t="shared" ca="1" si="622"/>
        <v>646.45099075863936</v>
      </c>
      <c r="D9962" s="3">
        <f t="shared" ca="1" si="623"/>
        <v>385.03044865760467</v>
      </c>
    </row>
    <row r="9963" spans="1:4" x14ac:dyDescent="0.25">
      <c r="A9963" s="3">
        <f t="shared" ca="1" si="620"/>
        <v>2016.2146148337997</v>
      </c>
      <c r="B9963" s="3">
        <f t="shared" ca="1" si="621"/>
        <v>1038.4078249535698</v>
      </c>
      <c r="C9963" s="3">
        <f t="shared" ca="1" si="622"/>
        <v>535.6325960865712</v>
      </c>
      <c r="D9963" s="3">
        <f t="shared" ca="1" si="623"/>
        <v>442.17419379365867</v>
      </c>
    </row>
    <row r="9964" spans="1:4" x14ac:dyDescent="0.25">
      <c r="A9964" s="3">
        <f t="shared" ca="1" si="620"/>
        <v>1747.5754293070527</v>
      </c>
      <c r="B9964" s="3">
        <f t="shared" ca="1" si="621"/>
        <v>536.38955513789438</v>
      </c>
      <c r="C9964" s="3">
        <f t="shared" ca="1" si="622"/>
        <v>837.12176466918891</v>
      </c>
      <c r="D9964" s="3">
        <f t="shared" ca="1" si="623"/>
        <v>374.06410949996939</v>
      </c>
    </row>
    <row r="9965" spans="1:4" x14ac:dyDescent="0.25">
      <c r="A9965" s="3">
        <f t="shared" ca="1" si="620"/>
        <v>2066.4870128138859</v>
      </c>
      <c r="B9965" s="3">
        <f t="shared" ca="1" si="621"/>
        <v>1324.0736657295008</v>
      </c>
      <c r="C9965" s="3">
        <f t="shared" ca="1" si="622"/>
        <v>650.08225223184763</v>
      </c>
      <c r="D9965" s="3">
        <f t="shared" ca="1" si="623"/>
        <v>92.33109485253749</v>
      </c>
    </row>
    <row r="9966" spans="1:4" x14ac:dyDescent="0.25">
      <c r="A9966" s="3">
        <f t="shared" ca="1" si="620"/>
        <v>868.76528738310571</v>
      </c>
      <c r="B9966" s="3">
        <f t="shared" ca="1" si="621"/>
        <v>412.3375635250776</v>
      </c>
      <c r="C9966" s="3">
        <f t="shared" ca="1" si="622"/>
        <v>647.56127103204676</v>
      </c>
      <c r="D9966" s="3">
        <f t="shared" ca="1" si="623"/>
        <v>-191.13354717401864</v>
      </c>
    </row>
    <row r="9967" spans="1:4" x14ac:dyDescent="0.25">
      <c r="A9967" s="3">
        <f t="shared" ca="1" si="620"/>
        <v>1446.1041827964777</v>
      </c>
      <c r="B9967" s="3">
        <f t="shared" ca="1" si="621"/>
        <v>747.65900278083711</v>
      </c>
      <c r="C9967" s="3">
        <f t="shared" ca="1" si="622"/>
        <v>695.63903963539451</v>
      </c>
      <c r="D9967" s="3">
        <f t="shared" ca="1" si="623"/>
        <v>2.80614038024612</v>
      </c>
    </row>
    <row r="9968" spans="1:4" x14ac:dyDescent="0.25">
      <c r="A9968" s="3">
        <f t="shared" ca="1" si="620"/>
        <v>1863.8254269836325</v>
      </c>
      <c r="B9968" s="3">
        <f t="shared" ca="1" si="621"/>
        <v>891.5449697539583</v>
      </c>
      <c r="C9968" s="3">
        <f t="shared" ca="1" si="622"/>
        <v>636.46950414637024</v>
      </c>
      <c r="D9968" s="3">
        <f t="shared" ca="1" si="623"/>
        <v>335.81095308330396</v>
      </c>
    </row>
    <row r="9969" spans="1:4" x14ac:dyDescent="0.25">
      <c r="A9969" s="3">
        <f t="shared" ca="1" si="620"/>
        <v>1439.3473030620771</v>
      </c>
      <c r="B9969" s="3">
        <f t="shared" ca="1" si="621"/>
        <v>930.53050169510664</v>
      </c>
      <c r="C9969" s="3">
        <f t="shared" ca="1" si="622"/>
        <v>770.91413105615743</v>
      </c>
      <c r="D9969" s="3">
        <f t="shared" ca="1" si="623"/>
        <v>-262.09732968918695</v>
      </c>
    </row>
    <row r="9970" spans="1:4" x14ac:dyDescent="0.25">
      <c r="A9970" s="3">
        <f t="shared" ca="1" si="620"/>
        <v>1826.5343186459581</v>
      </c>
      <c r="B9970" s="3">
        <f t="shared" ca="1" si="621"/>
        <v>849.56729500686856</v>
      </c>
      <c r="C9970" s="3">
        <f t="shared" ca="1" si="622"/>
        <v>641.50318445732239</v>
      </c>
      <c r="D9970" s="3">
        <f t="shared" ca="1" si="623"/>
        <v>335.46383918176718</v>
      </c>
    </row>
    <row r="9971" spans="1:4" x14ac:dyDescent="0.25">
      <c r="A9971" s="3">
        <f t="shared" ca="1" si="620"/>
        <v>1903.0569601376098</v>
      </c>
      <c r="B9971" s="3">
        <f t="shared" ca="1" si="621"/>
        <v>1166.2038720366988</v>
      </c>
      <c r="C9971" s="3">
        <f t="shared" ca="1" si="622"/>
        <v>709.56191432390006</v>
      </c>
      <c r="D9971" s="3">
        <f t="shared" ca="1" si="623"/>
        <v>27.291173777010954</v>
      </c>
    </row>
    <row r="9972" spans="1:4" x14ac:dyDescent="0.25">
      <c r="A9972" s="3">
        <f t="shared" ca="1" si="620"/>
        <v>1398.0066205861476</v>
      </c>
      <c r="B9972" s="3">
        <f t="shared" ca="1" si="621"/>
        <v>600.65828922306957</v>
      </c>
      <c r="C9972" s="3">
        <f t="shared" ca="1" si="622"/>
        <v>665.45199038314661</v>
      </c>
      <c r="D9972" s="3">
        <f t="shared" ca="1" si="623"/>
        <v>131.89634097993144</v>
      </c>
    </row>
    <row r="9973" spans="1:4" x14ac:dyDescent="0.25">
      <c r="A9973" s="3">
        <f t="shared" ca="1" si="620"/>
        <v>1601.0954379516274</v>
      </c>
      <c r="B9973" s="3">
        <f t="shared" ca="1" si="621"/>
        <v>720.92972891140585</v>
      </c>
      <c r="C9973" s="3">
        <f t="shared" ca="1" si="622"/>
        <v>442.92785945096807</v>
      </c>
      <c r="D9973" s="3">
        <f t="shared" ca="1" si="623"/>
        <v>437.23784958925353</v>
      </c>
    </row>
    <row r="9974" spans="1:4" x14ac:dyDescent="0.25">
      <c r="A9974" s="3">
        <f t="shared" ca="1" si="620"/>
        <v>1902.3952577461123</v>
      </c>
      <c r="B9974" s="3">
        <f t="shared" ca="1" si="621"/>
        <v>1204.729313711237</v>
      </c>
      <c r="C9974" s="3">
        <f t="shared" ca="1" si="622"/>
        <v>606.406709105544</v>
      </c>
      <c r="D9974" s="3">
        <f t="shared" ca="1" si="623"/>
        <v>91.259234929331342</v>
      </c>
    </row>
    <row r="9975" spans="1:4" x14ac:dyDescent="0.25">
      <c r="A9975" s="3">
        <f t="shared" ca="1" si="620"/>
        <v>1200.8233582306082</v>
      </c>
      <c r="B9975" s="3">
        <f t="shared" ca="1" si="621"/>
        <v>482.73381743761769</v>
      </c>
      <c r="C9975" s="3">
        <f t="shared" ca="1" si="622"/>
        <v>593.5875238762718</v>
      </c>
      <c r="D9975" s="3">
        <f t="shared" ca="1" si="623"/>
        <v>124.50201691671862</v>
      </c>
    </row>
    <row r="9976" spans="1:4" x14ac:dyDescent="0.25">
      <c r="A9976" s="3">
        <f t="shared" ca="1" si="620"/>
        <v>1882.7684540700693</v>
      </c>
      <c r="B9976" s="3">
        <f t="shared" ca="1" si="621"/>
        <v>1086.4738935828202</v>
      </c>
      <c r="C9976" s="3">
        <f t="shared" ca="1" si="622"/>
        <v>579.83408287552368</v>
      </c>
      <c r="D9976" s="3">
        <f t="shared" ca="1" si="623"/>
        <v>216.46047761172542</v>
      </c>
    </row>
    <row r="9977" spans="1:4" x14ac:dyDescent="0.25">
      <c r="A9977" s="3">
        <f t="shared" ca="1" si="620"/>
        <v>1673.1813271436354</v>
      </c>
      <c r="B9977" s="3">
        <f t="shared" ca="1" si="621"/>
        <v>1110.8500864574958</v>
      </c>
      <c r="C9977" s="3">
        <f t="shared" ca="1" si="622"/>
        <v>619.2649252780036</v>
      </c>
      <c r="D9977" s="3">
        <f t="shared" ca="1" si="623"/>
        <v>-56.933684591863994</v>
      </c>
    </row>
    <row r="9978" spans="1:4" x14ac:dyDescent="0.25">
      <c r="A9978" s="3">
        <f t="shared" ca="1" si="620"/>
        <v>1744.2082479196222</v>
      </c>
      <c r="B9978" s="3">
        <f t="shared" ca="1" si="621"/>
        <v>817.32826325082578</v>
      </c>
      <c r="C9978" s="3">
        <f t="shared" ca="1" si="622"/>
        <v>390.77932463710323</v>
      </c>
      <c r="D9978" s="3">
        <f t="shared" ca="1" si="623"/>
        <v>536.10066003169322</v>
      </c>
    </row>
    <row r="9979" spans="1:4" x14ac:dyDescent="0.25">
      <c r="A9979" s="3">
        <f t="shared" ca="1" si="620"/>
        <v>1044.8113973287539</v>
      </c>
      <c r="B9979" s="3">
        <f t="shared" ca="1" si="621"/>
        <v>477.0135073864476</v>
      </c>
      <c r="C9979" s="3">
        <f t="shared" ca="1" si="622"/>
        <v>597.1213453293542</v>
      </c>
      <c r="D9979" s="3">
        <f t="shared" ca="1" si="623"/>
        <v>-29.323455387047943</v>
      </c>
    </row>
    <row r="9980" spans="1:4" x14ac:dyDescent="0.25">
      <c r="A9980" s="3">
        <f t="shared" ca="1" si="620"/>
        <v>1521.2338011395057</v>
      </c>
      <c r="B9980" s="3">
        <f t="shared" ca="1" si="621"/>
        <v>314.09707827378344</v>
      </c>
      <c r="C9980" s="3">
        <f t="shared" ca="1" si="622"/>
        <v>779.16993090881977</v>
      </c>
      <c r="D9980" s="3">
        <f t="shared" ca="1" si="623"/>
        <v>427.96679195690251</v>
      </c>
    </row>
    <row r="9981" spans="1:4" x14ac:dyDescent="0.25">
      <c r="A9981" s="3">
        <f t="shared" ca="1" si="620"/>
        <v>1661.9205293039945</v>
      </c>
      <c r="B9981" s="3">
        <f t="shared" ca="1" si="621"/>
        <v>727.59555609648646</v>
      </c>
      <c r="C9981" s="3">
        <f t="shared" ca="1" si="622"/>
        <v>801.10652055503215</v>
      </c>
      <c r="D9981" s="3">
        <f t="shared" ca="1" si="623"/>
        <v>133.21845265247589</v>
      </c>
    </row>
    <row r="9982" spans="1:4" x14ac:dyDescent="0.25">
      <c r="A9982" s="3">
        <f t="shared" ca="1" si="620"/>
        <v>1215.043362168592</v>
      </c>
      <c r="B9982" s="3">
        <f t="shared" ca="1" si="621"/>
        <v>617.26001737554225</v>
      </c>
      <c r="C9982" s="3">
        <f t="shared" ca="1" si="622"/>
        <v>483.84911338201363</v>
      </c>
      <c r="D9982" s="3">
        <f t="shared" ca="1" si="623"/>
        <v>113.93423141103614</v>
      </c>
    </row>
    <row r="9983" spans="1:4" x14ac:dyDescent="0.25">
      <c r="A9983" s="3">
        <f t="shared" ca="1" si="620"/>
        <v>2245.5994357405939</v>
      </c>
      <c r="B9983" s="3">
        <f t="shared" ca="1" si="621"/>
        <v>720.78118524095839</v>
      </c>
      <c r="C9983" s="3">
        <f t="shared" ca="1" si="622"/>
        <v>479.69253970824082</v>
      </c>
      <c r="D9983" s="3">
        <f t="shared" ca="1" si="623"/>
        <v>1045.1257107913948</v>
      </c>
    </row>
    <row r="9984" spans="1:4" x14ac:dyDescent="0.25">
      <c r="A9984" s="3">
        <f t="shared" ca="1" si="620"/>
        <v>1425.8016409616632</v>
      </c>
      <c r="B9984" s="3">
        <f t="shared" ca="1" si="621"/>
        <v>848.68568702166931</v>
      </c>
      <c r="C9984" s="3">
        <f t="shared" ca="1" si="622"/>
        <v>581.94395016660701</v>
      </c>
      <c r="D9984" s="3">
        <f t="shared" ca="1" si="623"/>
        <v>-4.8279962266130951</v>
      </c>
    </row>
    <row r="9985" spans="1:4" x14ac:dyDescent="0.25">
      <c r="A9985" s="3">
        <f t="shared" ca="1" si="620"/>
        <v>1656.2900652598403</v>
      </c>
      <c r="B9985" s="3">
        <f t="shared" ca="1" si="621"/>
        <v>718.70652761966403</v>
      </c>
      <c r="C9985" s="3">
        <f t="shared" ca="1" si="622"/>
        <v>725.68591264333759</v>
      </c>
      <c r="D9985" s="3">
        <f t="shared" ca="1" si="623"/>
        <v>211.89762499683866</v>
      </c>
    </row>
    <row r="9986" spans="1:4" x14ac:dyDescent="0.25">
      <c r="A9986" s="3">
        <f t="shared" ref="A9986:A10049" ca="1" si="624">_xlfn.NORM.INV(RAND(),1600,300)</f>
        <v>2233.1917892260381</v>
      </c>
      <c r="B9986" s="3">
        <f t="shared" ref="B9986:B10049" ca="1" si="625">_xlfn.NORM.INV(RAND(),A9986/2,A9986/10)</f>
        <v>866.96495313509035</v>
      </c>
      <c r="C9986" s="3">
        <f t="shared" ref="C9986:C10049" ca="1" si="626">_xlfn.NORM.INV(RAND(),600,100)</f>
        <v>525.91575973024158</v>
      </c>
      <c r="D9986" s="3">
        <f t="shared" ref="D9986:D10049" ca="1" si="627">A9986-B9986-C9986</f>
        <v>840.31107636070612</v>
      </c>
    </row>
    <row r="9987" spans="1:4" x14ac:dyDescent="0.25">
      <c r="A9987" s="3">
        <f t="shared" ca="1" si="624"/>
        <v>1551.4743648861631</v>
      </c>
      <c r="B9987" s="3">
        <f t="shared" ca="1" si="625"/>
        <v>710.2452266198593</v>
      </c>
      <c r="C9987" s="3">
        <f t="shared" ca="1" si="626"/>
        <v>529.82681725872908</v>
      </c>
      <c r="D9987" s="3">
        <f t="shared" ca="1" si="627"/>
        <v>311.40232100757476</v>
      </c>
    </row>
    <row r="9988" spans="1:4" x14ac:dyDescent="0.25">
      <c r="A9988" s="3">
        <f t="shared" ca="1" si="624"/>
        <v>1769.0451070668489</v>
      </c>
      <c r="B9988" s="3">
        <f t="shared" ca="1" si="625"/>
        <v>939.8099795516888</v>
      </c>
      <c r="C9988" s="3">
        <f t="shared" ca="1" si="626"/>
        <v>722.42720905259409</v>
      </c>
      <c r="D9988" s="3">
        <f t="shared" ca="1" si="627"/>
        <v>106.80791846256602</v>
      </c>
    </row>
    <row r="9989" spans="1:4" x14ac:dyDescent="0.25">
      <c r="A9989" s="3">
        <f t="shared" ca="1" si="624"/>
        <v>1087.5370997705768</v>
      </c>
      <c r="B9989" s="3">
        <f t="shared" ca="1" si="625"/>
        <v>724.4993079415508</v>
      </c>
      <c r="C9989" s="3">
        <f t="shared" ca="1" si="626"/>
        <v>762.75822627454227</v>
      </c>
      <c r="D9989" s="3">
        <f t="shared" ca="1" si="627"/>
        <v>-399.72043444551628</v>
      </c>
    </row>
    <row r="9990" spans="1:4" x14ac:dyDescent="0.25">
      <c r="A9990" s="3">
        <f t="shared" ca="1" si="624"/>
        <v>1567.3056768863059</v>
      </c>
      <c r="B9990" s="3">
        <f t="shared" ca="1" si="625"/>
        <v>609.39841672592115</v>
      </c>
      <c r="C9990" s="3">
        <f t="shared" ca="1" si="626"/>
        <v>603.06555069499234</v>
      </c>
      <c r="D9990" s="3">
        <f t="shared" ca="1" si="627"/>
        <v>354.84170946539246</v>
      </c>
    </row>
    <row r="9991" spans="1:4" x14ac:dyDescent="0.25">
      <c r="A9991" s="3">
        <f t="shared" ca="1" si="624"/>
        <v>954.75240792805755</v>
      </c>
      <c r="B9991" s="3">
        <f t="shared" ca="1" si="625"/>
        <v>573.73586620495723</v>
      </c>
      <c r="C9991" s="3">
        <f t="shared" ca="1" si="626"/>
        <v>627.58456270343902</v>
      </c>
      <c r="D9991" s="3">
        <f t="shared" ca="1" si="627"/>
        <v>-246.5680209803387</v>
      </c>
    </row>
    <row r="9992" spans="1:4" x14ac:dyDescent="0.25">
      <c r="A9992" s="3">
        <f t="shared" ca="1" si="624"/>
        <v>1255.1574844356096</v>
      </c>
      <c r="B9992" s="3">
        <f t="shared" ca="1" si="625"/>
        <v>603.73625900154013</v>
      </c>
      <c r="C9992" s="3">
        <f t="shared" ca="1" si="626"/>
        <v>695.48200389429883</v>
      </c>
      <c r="D9992" s="3">
        <f t="shared" ca="1" si="627"/>
        <v>-44.060778460229358</v>
      </c>
    </row>
    <row r="9993" spans="1:4" x14ac:dyDescent="0.25">
      <c r="A9993" s="3">
        <f t="shared" ca="1" si="624"/>
        <v>1129.0926158407433</v>
      </c>
      <c r="B9993" s="3">
        <f t="shared" ca="1" si="625"/>
        <v>688.50068616975636</v>
      </c>
      <c r="C9993" s="3">
        <f t="shared" ca="1" si="626"/>
        <v>563.96832338336253</v>
      </c>
      <c r="D9993" s="3">
        <f t="shared" ca="1" si="627"/>
        <v>-123.3763937123756</v>
      </c>
    </row>
    <row r="9994" spans="1:4" x14ac:dyDescent="0.25">
      <c r="A9994" s="3">
        <f t="shared" ca="1" si="624"/>
        <v>1354.3938527917603</v>
      </c>
      <c r="B9994" s="3">
        <f t="shared" ca="1" si="625"/>
        <v>666.58304813993402</v>
      </c>
      <c r="C9994" s="3">
        <f t="shared" ca="1" si="626"/>
        <v>712.07566926043103</v>
      </c>
      <c r="D9994" s="3">
        <f t="shared" ca="1" si="627"/>
        <v>-24.264864608604739</v>
      </c>
    </row>
    <row r="9995" spans="1:4" x14ac:dyDescent="0.25">
      <c r="A9995" s="3">
        <f t="shared" ca="1" si="624"/>
        <v>1627.5883319507082</v>
      </c>
      <c r="B9995" s="3">
        <f t="shared" ca="1" si="625"/>
        <v>931.00639394135305</v>
      </c>
      <c r="C9995" s="3">
        <f t="shared" ca="1" si="626"/>
        <v>500.96732645333134</v>
      </c>
      <c r="D9995" s="3">
        <f t="shared" ca="1" si="627"/>
        <v>195.61461155602376</v>
      </c>
    </row>
    <row r="9996" spans="1:4" x14ac:dyDescent="0.25">
      <c r="A9996" s="3">
        <f t="shared" ca="1" si="624"/>
        <v>1246.366767811071</v>
      </c>
      <c r="B9996" s="3">
        <f t="shared" ca="1" si="625"/>
        <v>807.22793368008149</v>
      </c>
      <c r="C9996" s="3">
        <f t="shared" ca="1" si="626"/>
        <v>537.80792862214685</v>
      </c>
      <c r="D9996" s="3">
        <f t="shared" ca="1" si="627"/>
        <v>-98.669094491157352</v>
      </c>
    </row>
    <row r="9997" spans="1:4" x14ac:dyDescent="0.25">
      <c r="A9997" s="3">
        <f t="shared" ca="1" si="624"/>
        <v>1461.5680280770871</v>
      </c>
      <c r="B9997" s="3">
        <f t="shared" ca="1" si="625"/>
        <v>489.76038128036947</v>
      </c>
      <c r="C9997" s="3">
        <f t="shared" ca="1" si="626"/>
        <v>689.95555384926217</v>
      </c>
      <c r="D9997" s="3">
        <f t="shared" ca="1" si="627"/>
        <v>281.85209294745539</v>
      </c>
    </row>
    <row r="9998" spans="1:4" x14ac:dyDescent="0.25">
      <c r="A9998" s="3">
        <f t="shared" ca="1" si="624"/>
        <v>1896.4484731697107</v>
      </c>
      <c r="B9998" s="3">
        <f t="shared" ca="1" si="625"/>
        <v>1064.5563362898097</v>
      </c>
      <c r="C9998" s="3">
        <f t="shared" ca="1" si="626"/>
        <v>650.74289385253553</v>
      </c>
      <c r="D9998" s="3">
        <f t="shared" ca="1" si="627"/>
        <v>181.14924302736551</v>
      </c>
    </row>
    <row r="9999" spans="1:4" x14ac:dyDescent="0.25">
      <c r="A9999" s="3">
        <f t="shared" ca="1" si="624"/>
        <v>1699.4620548295206</v>
      </c>
      <c r="B9999" s="3">
        <f t="shared" ca="1" si="625"/>
        <v>879.02092674526034</v>
      </c>
      <c r="C9999" s="3">
        <f t="shared" ca="1" si="626"/>
        <v>668.63838738552397</v>
      </c>
      <c r="D9999" s="3">
        <f t="shared" ca="1" si="627"/>
        <v>151.80274069873633</v>
      </c>
    </row>
    <row r="10000" spans="1:4" x14ac:dyDescent="0.25">
      <c r="A10000" s="3">
        <f t="shared" ca="1" si="624"/>
        <v>1713.8471783728085</v>
      </c>
      <c r="B10000" s="3">
        <f t="shared" ca="1" si="625"/>
        <v>745.251220467861</v>
      </c>
      <c r="C10000" s="3">
        <f t="shared" ca="1" si="626"/>
        <v>788.6649526248334</v>
      </c>
      <c r="D10000" s="3">
        <f t="shared" ca="1" si="627"/>
        <v>179.93100528011405</v>
      </c>
    </row>
    <row r="10001" spans="1:4" x14ac:dyDescent="0.25">
      <c r="A10001" s="3">
        <f t="shared" ca="1" si="624"/>
        <v>1719.0907208443518</v>
      </c>
      <c r="B10001" s="3">
        <f t="shared" ca="1" si="625"/>
        <v>893.25380266135062</v>
      </c>
      <c r="C10001" s="3">
        <f t="shared" ca="1" si="626"/>
        <v>512.38917836421592</v>
      </c>
      <c r="D10001" s="3">
        <f t="shared" ca="1" si="627"/>
        <v>313.44773981878529</v>
      </c>
    </row>
    <row r="10002" spans="1:4" x14ac:dyDescent="0.25">
      <c r="A10002" s="3">
        <f t="shared" ca="1" si="624"/>
        <v>2321.4055403543252</v>
      </c>
      <c r="B10002" s="3">
        <f t="shared" ca="1" si="625"/>
        <v>1323.5155785343848</v>
      </c>
      <c r="C10002" s="3">
        <f t="shared" ca="1" si="626"/>
        <v>659.05777358461012</v>
      </c>
      <c r="D10002" s="3">
        <f t="shared" ca="1" si="627"/>
        <v>338.83218823533036</v>
      </c>
    </row>
    <row r="10003" spans="1:4" x14ac:dyDescent="0.25">
      <c r="A10003" s="3">
        <f t="shared" ca="1" si="624"/>
        <v>1647.7743516105388</v>
      </c>
      <c r="B10003" s="3">
        <f t="shared" ca="1" si="625"/>
        <v>904.60844954501169</v>
      </c>
      <c r="C10003" s="3">
        <f t="shared" ca="1" si="626"/>
        <v>652.00853473310576</v>
      </c>
      <c r="D10003" s="3">
        <f t="shared" ca="1" si="627"/>
        <v>91.157367332421359</v>
      </c>
    </row>
    <row r="10004" spans="1:4" x14ac:dyDescent="0.25">
      <c r="A10004" s="3">
        <f t="shared" ca="1" si="624"/>
        <v>1592.0142869568199</v>
      </c>
      <c r="B10004" s="3">
        <f t="shared" ca="1" si="625"/>
        <v>669.71835695187258</v>
      </c>
      <c r="C10004" s="3">
        <f t="shared" ca="1" si="626"/>
        <v>553.04394657849991</v>
      </c>
      <c r="D10004" s="3">
        <f t="shared" ca="1" si="627"/>
        <v>369.2519834264474</v>
      </c>
    </row>
    <row r="10005" spans="1:4" x14ac:dyDescent="0.25">
      <c r="A10005" s="3">
        <f t="shared" ca="1" si="624"/>
        <v>1131.7309112385783</v>
      </c>
      <c r="B10005" s="3">
        <f t="shared" ca="1" si="625"/>
        <v>691.65291065130418</v>
      </c>
      <c r="C10005" s="3">
        <f t="shared" ca="1" si="626"/>
        <v>558.64784677177977</v>
      </c>
      <c r="D10005" s="3">
        <f t="shared" ca="1" si="627"/>
        <v>-118.56984618450565</v>
      </c>
    </row>
    <row r="10006" spans="1:4" x14ac:dyDescent="0.25">
      <c r="A10006" s="3">
        <f t="shared" ca="1" si="624"/>
        <v>1877.8135847471501</v>
      </c>
      <c r="B10006" s="3">
        <f t="shared" ca="1" si="625"/>
        <v>995.74819117265065</v>
      </c>
      <c r="C10006" s="3">
        <f t="shared" ca="1" si="626"/>
        <v>539.68021890399791</v>
      </c>
      <c r="D10006" s="3">
        <f t="shared" ca="1" si="627"/>
        <v>342.38517467050156</v>
      </c>
    </row>
    <row r="10007" spans="1:4" x14ac:dyDescent="0.25">
      <c r="A10007" s="3">
        <f t="shared" ca="1" si="624"/>
        <v>1079.93869637321</v>
      </c>
      <c r="B10007" s="3">
        <f t="shared" ca="1" si="625"/>
        <v>379.48526042862272</v>
      </c>
      <c r="C10007" s="3">
        <f t="shared" ca="1" si="626"/>
        <v>556.84960338586529</v>
      </c>
      <c r="D10007" s="3">
        <f t="shared" ca="1" si="627"/>
        <v>143.60383255872193</v>
      </c>
    </row>
    <row r="10008" spans="1:4" x14ac:dyDescent="0.25">
      <c r="A10008" s="3">
        <f t="shared" ca="1" si="624"/>
        <v>1244.6821709544784</v>
      </c>
      <c r="B10008" s="3">
        <f t="shared" ca="1" si="625"/>
        <v>687.69441815689493</v>
      </c>
      <c r="C10008" s="3">
        <f t="shared" ca="1" si="626"/>
        <v>393.23594007024479</v>
      </c>
      <c r="D10008" s="3">
        <f t="shared" ca="1" si="627"/>
        <v>163.75181272733863</v>
      </c>
    </row>
    <row r="10009" spans="1:4" x14ac:dyDescent="0.25">
      <c r="A10009" s="3">
        <f t="shared" ca="1" si="624"/>
        <v>1733.2654186543173</v>
      </c>
      <c r="B10009" s="3">
        <f t="shared" ca="1" si="625"/>
        <v>865.67407096177499</v>
      </c>
      <c r="C10009" s="3">
        <f t="shared" ca="1" si="626"/>
        <v>723.1714794661392</v>
      </c>
      <c r="D10009" s="3">
        <f t="shared" ca="1" si="627"/>
        <v>144.41986822640308</v>
      </c>
    </row>
    <row r="10010" spans="1:4" x14ac:dyDescent="0.25">
      <c r="A10010" s="3">
        <f t="shared" ca="1" si="624"/>
        <v>1486.8604721978293</v>
      </c>
      <c r="B10010" s="3">
        <f t="shared" ca="1" si="625"/>
        <v>624.44232635865842</v>
      </c>
      <c r="C10010" s="3">
        <f t="shared" ca="1" si="626"/>
        <v>439.21008813007961</v>
      </c>
      <c r="D10010" s="3">
        <f t="shared" ca="1" si="627"/>
        <v>423.20805770909124</v>
      </c>
    </row>
    <row r="10011" spans="1:4" x14ac:dyDescent="0.25">
      <c r="A10011" s="3">
        <f t="shared" ca="1" si="624"/>
        <v>1443.1912158501216</v>
      </c>
      <c r="B10011" s="3">
        <f t="shared" ca="1" si="625"/>
        <v>841.53292965064293</v>
      </c>
      <c r="C10011" s="3">
        <f t="shared" ca="1" si="626"/>
        <v>505.00169372238116</v>
      </c>
      <c r="D10011" s="3">
        <f t="shared" ca="1" si="627"/>
        <v>96.65659247709749</v>
      </c>
    </row>
    <row r="10012" spans="1:4" x14ac:dyDescent="0.25">
      <c r="A10012" s="3">
        <f t="shared" ca="1" si="624"/>
        <v>1272.0137780988503</v>
      </c>
      <c r="B10012" s="3">
        <f t="shared" ca="1" si="625"/>
        <v>601.04343293725083</v>
      </c>
      <c r="C10012" s="3">
        <f t="shared" ca="1" si="626"/>
        <v>713.67098327006215</v>
      </c>
      <c r="D10012" s="3">
        <f t="shared" ca="1" si="627"/>
        <v>-42.700638108462726</v>
      </c>
    </row>
    <row r="10013" spans="1:4" x14ac:dyDescent="0.25">
      <c r="A10013" s="3">
        <f t="shared" ca="1" si="624"/>
        <v>1805.9104650737765</v>
      </c>
      <c r="B10013" s="3">
        <f t="shared" ca="1" si="625"/>
        <v>887.7569953027014</v>
      </c>
      <c r="C10013" s="3">
        <f t="shared" ca="1" si="626"/>
        <v>552.07323040497522</v>
      </c>
      <c r="D10013" s="3">
        <f t="shared" ca="1" si="627"/>
        <v>366.08023936609993</v>
      </c>
    </row>
    <row r="10014" spans="1:4" x14ac:dyDescent="0.25">
      <c r="A10014" s="3">
        <f t="shared" ca="1" si="624"/>
        <v>1706.1215764245956</v>
      </c>
      <c r="B10014" s="3">
        <f t="shared" ca="1" si="625"/>
        <v>831.92931864617583</v>
      </c>
      <c r="C10014" s="3">
        <f t="shared" ca="1" si="626"/>
        <v>459.05791857287716</v>
      </c>
      <c r="D10014" s="3">
        <f t="shared" ca="1" si="627"/>
        <v>415.13433920554257</v>
      </c>
    </row>
    <row r="10015" spans="1:4" x14ac:dyDescent="0.25">
      <c r="A10015" s="3">
        <f t="shared" ca="1" si="624"/>
        <v>1578.8799726724719</v>
      </c>
      <c r="B10015" s="3">
        <f t="shared" ca="1" si="625"/>
        <v>912.71839372030297</v>
      </c>
      <c r="C10015" s="3">
        <f t="shared" ca="1" si="626"/>
        <v>671.34925173303179</v>
      </c>
      <c r="D10015" s="3">
        <f t="shared" ca="1" si="627"/>
        <v>-5.1876727808628402</v>
      </c>
    </row>
    <row r="10016" spans="1:4" x14ac:dyDescent="0.25">
      <c r="A10016" s="3">
        <f t="shared" ca="1" si="624"/>
        <v>2087.9830133794667</v>
      </c>
      <c r="B10016" s="3">
        <f t="shared" ca="1" si="625"/>
        <v>1003.6321000212856</v>
      </c>
      <c r="C10016" s="3">
        <f t="shared" ca="1" si="626"/>
        <v>538.16336336780705</v>
      </c>
      <c r="D10016" s="3">
        <f t="shared" ca="1" si="627"/>
        <v>546.18754999037401</v>
      </c>
    </row>
    <row r="10017" spans="1:4" x14ac:dyDescent="0.25">
      <c r="A10017" s="3">
        <f t="shared" ca="1" si="624"/>
        <v>1424.0198542787896</v>
      </c>
      <c r="B10017" s="3">
        <f t="shared" ca="1" si="625"/>
        <v>735.18721734214796</v>
      </c>
      <c r="C10017" s="3">
        <f t="shared" ca="1" si="626"/>
        <v>786.18879430148945</v>
      </c>
      <c r="D10017" s="3">
        <f t="shared" ca="1" si="627"/>
        <v>-97.356157364847832</v>
      </c>
    </row>
    <row r="10018" spans="1:4" x14ac:dyDescent="0.25">
      <c r="A10018" s="3">
        <f t="shared" ca="1" si="624"/>
        <v>1531.1399117020046</v>
      </c>
      <c r="B10018" s="3">
        <f t="shared" ca="1" si="625"/>
        <v>727.53963743995848</v>
      </c>
      <c r="C10018" s="3">
        <f t="shared" ca="1" si="626"/>
        <v>646.7798220865219</v>
      </c>
      <c r="D10018" s="3">
        <f t="shared" ca="1" si="627"/>
        <v>156.82045217552422</v>
      </c>
    </row>
    <row r="10019" spans="1:4" x14ac:dyDescent="0.25">
      <c r="A10019" s="3">
        <f t="shared" ca="1" si="624"/>
        <v>1695.3821892695858</v>
      </c>
      <c r="B10019" s="3">
        <f t="shared" ca="1" si="625"/>
        <v>832.34063640185502</v>
      </c>
      <c r="C10019" s="3">
        <f t="shared" ca="1" si="626"/>
        <v>564.19098892409477</v>
      </c>
      <c r="D10019" s="3">
        <f t="shared" ca="1" si="627"/>
        <v>298.85056394363596</v>
      </c>
    </row>
    <row r="10020" spans="1:4" x14ac:dyDescent="0.25">
      <c r="A10020" s="3">
        <f t="shared" ca="1" si="624"/>
        <v>1632.8102005547319</v>
      </c>
      <c r="B10020" s="3">
        <f t="shared" ca="1" si="625"/>
        <v>870.81342764598446</v>
      </c>
      <c r="C10020" s="3">
        <f t="shared" ca="1" si="626"/>
        <v>388.73001390916335</v>
      </c>
      <c r="D10020" s="3">
        <f t="shared" ca="1" si="627"/>
        <v>373.26675899958406</v>
      </c>
    </row>
    <row r="10021" spans="1:4" x14ac:dyDescent="0.25">
      <c r="A10021" s="3">
        <f t="shared" ca="1" si="624"/>
        <v>1628.926163603365</v>
      </c>
      <c r="B10021" s="3">
        <f t="shared" ca="1" si="625"/>
        <v>627.56366327836531</v>
      </c>
      <c r="C10021" s="3">
        <f t="shared" ca="1" si="626"/>
        <v>371.66332090025514</v>
      </c>
      <c r="D10021" s="3">
        <f t="shared" ca="1" si="627"/>
        <v>629.69917942474456</v>
      </c>
    </row>
    <row r="10022" spans="1:4" x14ac:dyDescent="0.25">
      <c r="A10022" s="3">
        <f t="shared" ca="1" si="624"/>
        <v>1288.2177641544897</v>
      </c>
      <c r="B10022" s="3">
        <f t="shared" ca="1" si="625"/>
        <v>770.27117360972011</v>
      </c>
      <c r="C10022" s="3">
        <f t="shared" ca="1" si="626"/>
        <v>462.16461268182599</v>
      </c>
      <c r="D10022" s="3">
        <f t="shared" ca="1" si="627"/>
        <v>55.78197786294362</v>
      </c>
    </row>
    <row r="10023" spans="1:4" x14ac:dyDescent="0.25">
      <c r="A10023" s="3">
        <f t="shared" ca="1" si="624"/>
        <v>1932.5367409624851</v>
      </c>
      <c r="B10023" s="3">
        <f t="shared" ca="1" si="625"/>
        <v>926.11807922791138</v>
      </c>
      <c r="C10023" s="3">
        <f t="shared" ca="1" si="626"/>
        <v>531.15936142509418</v>
      </c>
      <c r="D10023" s="3">
        <f t="shared" ca="1" si="627"/>
        <v>475.2593003094795</v>
      </c>
    </row>
    <row r="10024" spans="1:4" x14ac:dyDescent="0.25">
      <c r="A10024" s="3">
        <f t="shared" ca="1" si="624"/>
        <v>1372.4838608451294</v>
      </c>
      <c r="B10024" s="3">
        <f t="shared" ca="1" si="625"/>
        <v>702.08745795332493</v>
      </c>
      <c r="C10024" s="3">
        <f t="shared" ca="1" si="626"/>
        <v>559.13530177017162</v>
      </c>
      <c r="D10024" s="3">
        <f t="shared" ca="1" si="627"/>
        <v>111.26110112163281</v>
      </c>
    </row>
    <row r="10025" spans="1:4" x14ac:dyDescent="0.25">
      <c r="A10025" s="3">
        <f t="shared" ca="1" si="624"/>
        <v>1659.8413591268377</v>
      </c>
      <c r="B10025" s="3">
        <f t="shared" ca="1" si="625"/>
        <v>1045.6182743480172</v>
      </c>
      <c r="C10025" s="3">
        <f t="shared" ca="1" si="626"/>
        <v>627.38117088188164</v>
      </c>
      <c r="D10025" s="3">
        <f t="shared" ca="1" si="627"/>
        <v>-13.158086103061123</v>
      </c>
    </row>
    <row r="10026" spans="1:4" x14ac:dyDescent="0.25">
      <c r="A10026" s="3">
        <f t="shared" ca="1" si="624"/>
        <v>2218.052447742863</v>
      </c>
      <c r="B10026" s="3">
        <f t="shared" ca="1" si="625"/>
        <v>991.7005870775987</v>
      </c>
      <c r="C10026" s="3">
        <f t="shared" ca="1" si="626"/>
        <v>603.65967501937337</v>
      </c>
      <c r="D10026" s="3">
        <f t="shared" ca="1" si="627"/>
        <v>622.69218564589085</v>
      </c>
    </row>
    <row r="10027" spans="1:4" x14ac:dyDescent="0.25">
      <c r="A10027" s="3">
        <f t="shared" ca="1" si="624"/>
        <v>1386.691471906204</v>
      </c>
      <c r="B10027" s="3">
        <f t="shared" ca="1" si="625"/>
        <v>826.87930019689054</v>
      </c>
      <c r="C10027" s="3">
        <f t="shared" ca="1" si="626"/>
        <v>490.59540042378876</v>
      </c>
      <c r="D10027" s="3">
        <f t="shared" ca="1" si="627"/>
        <v>69.216771285524715</v>
      </c>
    </row>
    <row r="10028" spans="1:4" x14ac:dyDescent="0.25">
      <c r="A10028" s="3">
        <f t="shared" ca="1" si="624"/>
        <v>2194.1934828212047</v>
      </c>
      <c r="B10028" s="3">
        <f t="shared" ca="1" si="625"/>
        <v>944.86200490066699</v>
      </c>
      <c r="C10028" s="3">
        <f t="shared" ca="1" si="626"/>
        <v>413.37016069266144</v>
      </c>
      <c r="D10028" s="3">
        <f t="shared" ca="1" si="627"/>
        <v>835.96131722787629</v>
      </c>
    </row>
    <row r="10029" spans="1:4" x14ac:dyDescent="0.25">
      <c r="A10029" s="3">
        <f t="shared" ca="1" si="624"/>
        <v>1737.1094782509535</v>
      </c>
      <c r="B10029" s="3">
        <f t="shared" ca="1" si="625"/>
        <v>652.34490592678355</v>
      </c>
      <c r="C10029" s="3">
        <f t="shared" ca="1" si="626"/>
        <v>730.52120110101419</v>
      </c>
      <c r="D10029" s="3">
        <f t="shared" ca="1" si="627"/>
        <v>354.24337122315569</v>
      </c>
    </row>
    <row r="10030" spans="1:4" x14ac:dyDescent="0.25">
      <c r="A10030" s="3">
        <f t="shared" ca="1" si="624"/>
        <v>1987.6914987509449</v>
      </c>
      <c r="B10030" s="3">
        <f t="shared" ca="1" si="625"/>
        <v>991.53243736786044</v>
      </c>
      <c r="C10030" s="3">
        <f t="shared" ca="1" si="626"/>
        <v>505.32392643738382</v>
      </c>
      <c r="D10030" s="3">
        <f t="shared" ca="1" si="627"/>
        <v>490.83513494570064</v>
      </c>
    </row>
    <row r="10031" spans="1:4" x14ac:dyDescent="0.25">
      <c r="A10031" s="3">
        <f t="shared" ca="1" si="624"/>
        <v>1348.8407271923943</v>
      </c>
      <c r="B10031" s="3">
        <f t="shared" ca="1" si="625"/>
        <v>801.06190453817851</v>
      </c>
      <c r="C10031" s="3">
        <f t="shared" ca="1" si="626"/>
        <v>625.84200535413299</v>
      </c>
      <c r="D10031" s="3">
        <f t="shared" ca="1" si="627"/>
        <v>-78.063182699917206</v>
      </c>
    </row>
    <row r="10032" spans="1:4" x14ac:dyDescent="0.25">
      <c r="A10032" s="3">
        <f t="shared" ca="1" si="624"/>
        <v>1656.398393358344</v>
      </c>
      <c r="B10032" s="3">
        <f t="shared" ca="1" si="625"/>
        <v>943.60193485023467</v>
      </c>
      <c r="C10032" s="3">
        <f t="shared" ca="1" si="626"/>
        <v>590.0174382927363</v>
      </c>
      <c r="D10032" s="3">
        <f t="shared" ca="1" si="627"/>
        <v>122.77902021537307</v>
      </c>
    </row>
    <row r="10033" spans="1:4" x14ac:dyDescent="0.25">
      <c r="A10033" s="3">
        <f t="shared" ca="1" si="624"/>
        <v>1739.2475642376528</v>
      </c>
      <c r="B10033" s="3">
        <f t="shared" ca="1" si="625"/>
        <v>702.66878184326151</v>
      </c>
      <c r="C10033" s="3">
        <f t="shared" ca="1" si="626"/>
        <v>687.37447018485659</v>
      </c>
      <c r="D10033" s="3">
        <f t="shared" ca="1" si="627"/>
        <v>349.20431220953469</v>
      </c>
    </row>
    <row r="10034" spans="1:4" x14ac:dyDescent="0.25">
      <c r="A10034" s="3">
        <f t="shared" ca="1" si="624"/>
        <v>1836.0119532376291</v>
      </c>
      <c r="B10034" s="3">
        <f t="shared" ca="1" si="625"/>
        <v>776.47714865818921</v>
      </c>
      <c r="C10034" s="3">
        <f t="shared" ca="1" si="626"/>
        <v>458.32108956809907</v>
      </c>
      <c r="D10034" s="3">
        <f t="shared" ca="1" si="627"/>
        <v>601.21371501134081</v>
      </c>
    </row>
    <row r="10035" spans="1:4" x14ac:dyDescent="0.25">
      <c r="A10035" s="3">
        <f t="shared" ca="1" si="624"/>
        <v>1835.0467156686746</v>
      </c>
      <c r="B10035" s="3">
        <f t="shared" ca="1" si="625"/>
        <v>838.07889701170825</v>
      </c>
      <c r="C10035" s="3">
        <f t="shared" ca="1" si="626"/>
        <v>532.7531490600162</v>
      </c>
      <c r="D10035" s="3">
        <f t="shared" ca="1" si="627"/>
        <v>464.2146695969501</v>
      </c>
    </row>
    <row r="10036" spans="1:4" x14ac:dyDescent="0.25">
      <c r="A10036" s="3">
        <f t="shared" ca="1" si="624"/>
        <v>1615.7134919925177</v>
      </c>
      <c r="B10036" s="3">
        <f t="shared" ca="1" si="625"/>
        <v>814.55758435333735</v>
      </c>
      <c r="C10036" s="3">
        <f t="shared" ca="1" si="626"/>
        <v>557.05898916160515</v>
      </c>
      <c r="D10036" s="3">
        <f t="shared" ca="1" si="627"/>
        <v>244.09691847757517</v>
      </c>
    </row>
    <row r="10037" spans="1:4" x14ac:dyDescent="0.25">
      <c r="A10037" s="3">
        <f t="shared" ca="1" si="624"/>
        <v>1473.6295579863902</v>
      </c>
      <c r="B10037" s="3">
        <f t="shared" ca="1" si="625"/>
        <v>659.58176009926206</v>
      </c>
      <c r="C10037" s="3">
        <f t="shared" ca="1" si="626"/>
        <v>571.29328260814748</v>
      </c>
      <c r="D10037" s="3">
        <f t="shared" ca="1" si="627"/>
        <v>242.75451527898065</v>
      </c>
    </row>
    <row r="10038" spans="1:4" x14ac:dyDescent="0.25">
      <c r="A10038" s="3">
        <f t="shared" ca="1" si="624"/>
        <v>1452.2248065926906</v>
      </c>
      <c r="B10038" s="3">
        <f t="shared" ca="1" si="625"/>
        <v>796.59166030831921</v>
      </c>
      <c r="C10038" s="3">
        <f t="shared" ca="1" si="626"/>
        <v>576.64566692385847</v>
      </c>
      <c r="D10038" s="3">
        <f t="shared" ca="1" si="627"/>
        <v>78.987479360512907</v>
      </c>
    </row>
    <row r="10039" spans="1:4" x14ac:dyDescent="0.25">
      <c r="A10039" s="3">
        <f t="shared" ca="1" si="624"/>
        <v>1536.3577128401355</v>
      </c>
      <c r="B10039" s="3">
        <f t="shared" ca="1" si="625"/>
        <v>634.77114000243523</v>
      </c>
      <c r="C10039" s="3">
        <f t="shared" ca="1" si="626"/>
        <v>455.03577604757993</v>
      </c>
      <c r="D10039" s="3">
        <f t="shared" ca="1" si="627"/>
        <v>446.55079679012033</v>
      </c>
    </row>
    <row r="10040" spans="1:4" x14ac:dyDescent="0.25">
      <c r="A10040" s="3">
        <f t="shared" ca="1" si="624"/>
        <v>1527.9587015863221</v>
      </c>
      <c r="B10040" s="3">
        <f t="shared" ca="1" si="625"/>
        <v>1106.7176794682159</v>
      </c>
      <c r="C10040" s="3">
        <f t="shared" ca="1" si="626"/>
        <v>587.63497186599591</v>
      </c>
      <c r="D10040" s="3">
        <f t="shared" ca="1" si="627"/>
        <v>-166.39394974788968</v>
      </c>
    </row>
    <row r="10041" spans="1:4" x14ac:dyDescent="0.25">
      <c r="A10041" s="3">
        <f t="shared" ca="1" si="624"/>
        <v>1855.9865532949334</v>
      </c>
      <c r="B10041" s="3">
        <f t="shared" ca="1" si="625"/>
        <v>1179.0133091444495</v>
      </c>
      <c r="C10041" s="3">
        <f t="shared" ca="1" si="626"/>
        <v>575.04305191377659</v>
      </c>
      <c r="D10041" s="3">
        <f t="shared" ca="1" si="627"/>
        <v>101.93019223670728</v>
      </c>
    </row>
    <row r="10042" spans="1:4" x14ac:dyDescent="0.25">
      <c r="A10042" s="3">
        <f t="shared" ca="1" si="624"/>
        <v>1620.2569951020009</v>
      </c>
      <c r="B10042" s="3">
        <f t="shared" ca="1" si="625"/>
        <v>621.37330403233432</v>
      </c>
      <c r="C10042" s="3">
        <f t="shared" ca="1" si="626"/>
        <v>584.34758387388467</v>
      </c>
      <c r="D10042" s="3">
        <f t="shared" ca="1" si="627"/>
        <v>414.53610719578194</v>
      </c>
    </row>
    <row r="10043" spans="1:4" x14ac:dyDescent="0.25">
      <c r="A10043" s="3">
        <f t="shared" ca="1" si="624"/>
        <v>1656.4939188238336</v>
      </c>
      <c r="B10043" s="3">
        <f t="shared" ca="1" si="625"/>
        <v>908.86067466272698</v>
      </c>
      <c r="C10043" s="3">
        <f t="shared" ca="1" si="626"/>
        <v>570.75205022031639</v>
      </c>
      <c r="D10043" s="3">
        <f t="shared" ca="1" si="627"/>
        <v>176.88119394079024</v>
      </c>
    </row>
    <row r="10044" spans="1:4" x14ac:dyDescent="0.25">
      <c r="A10044" s="3">
        <f t="shared" ca="1" si="624"/>
        <v>1987.5101802184408</v>
      </c>
      <c r="B10044" s="3">
        <f t="shared" ca="1" si="625"/>
        <v>829.4185827619533</v>
      </c>
      <c r="C10044" s="3">
        <f t="shared" ca="1" si="626"/>
        <v>579.70437220638314</v>
      </c>
      <c r="D10044" s="3">
        <f t="shared" ca="1" si="627"/>
        <v>578.38722525010439</v>
      </c>
    </row>
    <row r="10045" spans="1:4" x14ac:dyDescent="0.25">
      <c r="A10045" s="3">
        <f t="shared" ca="1" si="624"/>
        <v>1989.4980405304523</v>
      </c>
      <c r="B10045" s="3">
        <f t="shared" ca="1" si="625"/>
        <v>765.51087073314602</v>
      </c>
      <c r="C10045" s="3">
        <f t="shared" ca="1" si="626"/>
        <v>668.71230120130724</v>
      </c>
      <c r="D10045" s="3">
        <f t="shared" ca="1" si="627"/>
        <v>555.27486859599901</v>
      </c>
    </row>
    <row r="10046" spans="1:4" x14ac:dyDescent="0.25">
      <c r="A10046" s="3">
        <f t="shared" ca="1" si="624"/>
        <v>973.84483598592135</v>
      </c>
      <c r="B10046" s="3">
        <f t="shared" ca="1" si="625"/>
        <v>646.94846375449742</v>
      </c>
      <c r="C10046" s="3">
        <f t="shared" ca="1" si="626"/>
        <v>695.30805752865149</v>
      </c>
      <c r="D10046" s="3">
        <f t="shared" ca="1" si="627"/>
        <v>-368.41168529722756</v>
      </c>
    </row>
    <row r="10047" spans="1:4" x14ac:dyDescent="0.25">
      <c r="A10047" s="3">
        <f t="shared" ca="1" si="624"/>
        <v>2007.8863532804016</v>
      </c>
      <c r="B10047" s="3">
        <f t="shared" ca="1" si="625"/>
        <v>1070.5299706078761</v>
      </c>
      <c r="C10047" s="3">
        <f t="shared" ca="1" si="626"/>
        <v>582.25597873784159</v>
      </c>
      <c r="D10047" s="3">
        <f t="shared" ca="1" si="627"/>
        <v>355.10040393468398</v>
      </c>
    </row>
    <row r="10048" spans="1:4" x14ac:dyDescent="0.25">
      <c r="A10048" s="3">
        <f t="shared" ca="1" si="624"/>
        <v>1735.4466500945668</v>
      </c>
      <c r="B10048" s="3">
        <f t="shared" ca="1" si="625"/>
        <v>710.47974739244034</v>
      </c>
      <c r="C10048" s="3">
        <f t="shared" ca="1" si="626"/>
        <v>514.18185949957365</v>
      </c>
      <c r="D10048" s="3">
        <f t="shared" ca="1" si="627"/>
        <v>510.78504320255274</v>
      </c>
    </row>
    <row r="10049" spans="1:4" x14ac:dyDescent="0.25">
      <c r="A10049" s="3">
        <f t="shared" ca="1" si="624"/>
        <v>1797.3043608526852</v>
      </c>
      <c r="B10049" s="3">
        <f t="shared" ca="1" si="625"/>
        <v>823.96276129709543</v>
      </c>
      <c r="C10049" s="3">
        <f t="shared" ca="1" si="626"/>
        <v>688.10477368874626</v>
      </c>
      <c r="D10049" s="3">
        <f t="shared" ca="1" si="627"/>
        <v>285.23682586684356</v>
      </c>
    </row>
    <row r="10050" spans="1:4" x14ac:dyDescent="0.25">
      <c r="A10050" s="3">
        <f t="shared" ref="A10050:A10113" ca="1" si="628">_xlfn.NORM.INV(RAND(),1600,300)</f>
        <v>1610.3564168924447</v>
      </c>
      <c r="B10050" s="3">
        <f t="shared" ref="B10050:B10113" ca="1" si="629">_xlfn.NORM.INV(RAND(),A10050/2,A10050/10)</f>
        <v>804.11283436339306</v>
      </c>
      <c r="C10050" s="3">
        <f t="shared" ref="C10050:C10113" ca="1" si="630">_xlfn.NORM.INV(RAND(),600,100)</f>
        <v>455.11900282352531</v>
      </c>
      <c r="D10050" s="3">
        <f t="shared" ref="D10050:D10113" ca="1" si="631">A10050-B10050-C10050</f>
        <v>351.12457970552634</v>
      </c>
    </row>
    <row r="10051" spans="1:4" x14ac:dyDescent="0.25">
      <c r="A10051" s="3">
        <f t="shared" ca="1" si="628"/>
        <v>1899.363218428997</v>
      </c>
      <c r="B10051" s="3">
        <f t="shared" ca="1" si="629"/>
        <v>798.41037805886185</v>
      </c>
      <c r="C10051" s="3">
        <f t="shared" ca="1" si="630"/>
        <v>572.41874776072848</v>
      </c>
      <c r="D10051" s="3">
        <f t="shared" ca="1" si="631"/>
        <v>528.53409260940668</v>
      </c>
    </row>
    <row r="10052" spans="1:4" x14ac:dyDescent="0.25">
      <c r="A10052" s="3">
        <f t="shared" ca="1" si="628"/>
        <v>1984.631685154196</v>
      </c>
      <c r="B10052" s="3">
        <f t="shared" ca="1" si="629"/>
        <v>1255.9806692952047</v>
      </c>
      <c r="C10052" s="3">
        <f t="shared" ca="1" si="630"/>
        <v>588.40671901782082</v>
      </c>
      <c r="D10052" s="3">
        <f t="shared" ca="1" si="631"/>
        <v>140.24429684117047</v>
      </c>
    </row>
    <row r="10053" spans="1:4" x14ac:dyDescent="0.25">
      <c r="A10053" s="3">
        <f t="shared" ca="1" si="628"/>
        <v>1600.6789541078595</v>
      </c>
      <c r="B10053" s="3">
        <f t="shared" ca="1" si="629"/>
        <v>781.55327433441983</v>
      </c>
      <c r="C10053" s="3">
        <f t="shared" ca="1" si="630"/>
        <v>496.62331823534805</v>
      </c>
      <c r="D10053" s="3">
        <f t="shared" ca="1" si="631"/>
        <v>322.50236153809158</v>
      </c>
    </row>
    <row r="10054" spans="1:4" x14ac:dyDescent="0.25">
      <c r="A10054" s="3">
        <f t="shared" ca="1" si="628"/>
        <v>1728.8137774969684</v>
      </c>
      <c r="B10054" s="3">
        <f t="shared" ca="1" si="629"/>
        <v>549.13428865604169</v>
      </c>
      <c r="C10054" s="3">
        <f t="shared" ca="1" si="630"/>
        <v>427.35194817471495</v>
      </c>
      <c r="D10054" s="3">
        <f t="shared" ca="1" si="631"/>
        <v>752.3275406662118</v>
      </c>
    </row>
    <row r="10055" spans="1:4" x14ac:dyDescent="0.25">
      <c r="A10055" s="3">
        <f t="shared" ca="1" si="628"/>
        <v>1791.8208163570075</v>
      </c>
      <c r="B10055" s="3">
        <f t="shared" ca="1" si="629"/>
        <v>1200.2982915115415</v>
      </c>
      <c r="C10055" s="3">
        <f t="shared" ca="1" si="630"/>
        <v>614.5553605271524</v>
      </c>
      <c r="D10055" s="3">
        <f t="shared" ca="1" si="631"/>
        <v>-23.032835681686379</v>
      </c>
    </row>
    <row r="10056" spans="1:4" x14ac:dyDescent="0.25">
      <c r="A10056" s="3">
        <f t="shared" ca="1" si="628"/>
        <v>1736.1222328221147</v>
      </c>
      <c r="B10056" s="3">
        <f t="shared" ca="1" si="629"/>
        <v>1142.4932918776262</v>
      </c>
      <c r="C10056" s="3">
        <f t="shared" ca="1" si="630"/>
        <v>596.68565143103228</v>
      </c>
      <c r="D10056" s="3">
        <f t="shared" ca="1" si="631"/>
        <v>-3.0567104865438068</v>
      </c>
    </row>
    <row r="10057" spans="1:4" x14ac:dyDescent="0.25">
      <c r="A10057" s="3">
        <f t="shared" ca="1" si="628"/>
        <v>1402.4499113837815</v>
      </c>
      <c r="B10057" s="3">
        <f t="shared" ca="1" si="629"/>
        <v>721.02600599493258</v>
      </c>
      <c r="C10057" s="3">
        <f t="shared" ca="1" si="630"/>
        <v>486.60612320411167</v>
      </c>
      <c r="D10057" s="3">
        <f t="shared" ca="1" si="631"/>
        <v>194.81778218473721</v>
      </c>
    </row>
    <row r="10058" spans="1:4" x14ac:dyDescent="0.25">
      <c r="A10058" s="3">
        <f t="shared" ca="1" si="628"/>
        <v>1788.3214612879815</v>
      </c>
      <c r="B10058" s="3">
        <f t="shared" ca="1" si="629"/>
        <v>748.28602518011792</v>
      </c>
      <c r="C10058" s="3">
        <f t="shared" ca="1" si="630"/>
        <v>608.07429370911052</v>
      </c>
      <c r="D10058" s="3">
        <f t="shared" ca="1" si="631"/>
        <v>431.96114239875294</v>
      </c>
    </row>
    <row r="10059" spans="1:4" x14ac:dyDescent="0.25">
      <c r="A10059" s="3">
        <f t="shared" ca="1" si="628"/>
        <v>1751.7646746231246</v>
      </c>
      <c r="B10059" s="3">
        <f t="shared" ca="1" si="629"/>
        <v>843.53992891631492</v>
      </c>
      <c r="C10059" s="3">
        <f t="shared" ca="1" si="630"/>
        <v>661.04424671421179</v>
      </c>
      <c r="D10059" s="3">
        <f t="shared" ca="1" si="631"/>
        <v>247.1804989925979</v>
      </c>
    </row>
    <row r="10060" spans="1:4" x14ac:dyDescent="0.25">
      <c r="A10060" s="3">
        <f t="shared" ca="1" si="628"/>
        <v>1848.6098128947519</v>
      </c>
      <c r="B10060" s="3">
        <f t="shared" ca="1" si="629"/>
        <v>842.21038233463173</v>
      </c>
      <c r="C10060" s="3">
        <f t="shared" ca="1" si="630"/>
        <v>660.45226982799966</v>
      </c>
      <c r="D10060" s="3">
        <f t="shared" ca="1" si="631"/>
        <v>345.94716073212055</v>
      </c>
    </row>
    <row r="10061" spans="1:4" x14ac:dyDescent="0.25">
      <c r="A10061" s="3">
        <f t="shared" ca="1" si="628"/>
        <v>1568.2890842592494</v>
      </c>
      <c r="B10061" s="3">
        <f t="shared" ca="1" si="629"/>
        <v>665.8789494137078</v>
      </c>
      <c r="C10061" s="3">
        <f t="shared" ca="1" si="630"/>
        <v>695.60237235237082</v>
      </c>
      <c r="D10061" s="3">
        <f t="shared" ca="1" si="631"/>
        <v>206.8077624931708</v>
      </c>
    </row>
    <row r="10062" spans="1:4" x14ac:dyDescent="0.25">
      <c r="A10062" s="3">
        <f t="shared" ca="1" si="628"/>
        <v>2206.5432492251457</v>
      </c>
      <c r="B10062" s="3">
        <f t="shared" ca="1" si="629"/>
        <v>1280.2103425189705</v>
      </c>
      <c r="C10062" s="3">
        <f t="shared" ca="1" si="630"/>
        <v>631.00440788072206</v>
      </c>
      <c r="D10062" s="3">
        <f t="shared" ca="1" si="631"/>
        <v>295.32849882545315</v>
      </c>
    </row>
    <row r="10063" spans="1:4" x14ac:dyDescent="0.25">
      <c r="A10063" s="3">
        <f t="shared" ca="1" si="628"/>
        <v>1298.4860049928438</v>
      </c>
      <c r="B10063" s="3">
        <f t="shared" ca="1" si="629"/>
        <v>724.17963321173681</v>
      </c>
      <c r="C10063" s="3">
        <f t="shared" ca="1" si="630"/>
        <v>629.68834955953332</v>
      </c>
      <c r="D10063" s="3">
        <f t="shared" ca="1" si="631"/>
        <v>-55.38197777842629</v>
      </c>
    </row>
    <row r="10064" spans="1:4" x14ac:dyDescent="0.25">
      <c r="A10064" s="3">
        <f t="shared" ca="1" si="628"/>
        <v>1966.3973481932535</v>
      </c>
      <c r="B10064" s="3">
        <f t="shared" ca="1" si="629"/>
        <v>894.23571787131004</v>
      </c>
      <c r="C10064" s="3">
        <f t="shared" ca="1" si="630"/>
        <v>569.83814159951316</v>
      </c>
      <c r="D10064" s="3">
        <f t="shared" ca="1" si="631"/>
        <v>502.32348872243028</v>
      </c>
    </row>
    <row r="10065" spans="1:4" x14ac:dyDescent="0.25">
      <c r="A10065" s="3">
        <f t="shared" ca="1" si="628"/>
        <v>1452.7462237937677</v>
      </c>
      <c r="B10065" s="3">
        <f t="shared" ca="1" si="629"/>
        <v>763.90560584345963</v>
      </c>
      <c r="C10065" s="3">
        <f t="shared" ca="1" si="630"/>
        <v>568.05168767380997</v>
      </c>
      <c r="D10065" s="3">
        <f t="shared" ca="1" si="631"/>
        <v>120.78893027649815</v>
      </c>
    </row>
    <row r="10066" spans="1:4" x14ac:dyDescent="0.25">
      <c r="A10066" s="3">
        <f t="shared" ca="1" si="628"/>
        <v>1493.2989432966151</v>
      </c>
      <c r="B10066" s="3">
        <f t="shared" ca="1" si="629"/>
        <v>787.97669382063907</v>
      </c>
      <c r="C10066" s="3">
        <f t="shared" ca="1" si="630"/>
        <v>723.92177984077216</v>
      </c>
      <c r="D10066" s="3">
        <f t="shared" ca="1" si="631"/>
        <v>-18.599530364796124</v>
      </c>
    </row>
    <row r="10067" spans="1:4" x14ac:dyDescent="0.25">
      <c r="A10067" s="3">
        <f t="shared" ca="1" si="628"/>
        <v>1432.0503407505662</v>
      </c>
      <c r="B10067" s="3">
        <f t="shared" ca="1" si="629"/>
        <v>717.25672153227856</v>
      </c>
      <c r="C10067" s="3">
        <f t="shared" ca="1" si="630"/>
        <v>773.48528274605417</v>
      </c>
      <c r="D10067" s="3">
        <f t="shared" ca="1" si="631"/>
        <v>-58.691663527766536</v>
      </c>
    </row>
    <row r="10068" spans="1:4" x14ac:dyDescent="0.25">
      <c r="A10068" s="3">
        <f t="shared" ca="1" si="628"/>
        <v>1152.7903968180856</v>
      </c>
      <c r="B10068" s="3">
        <f t="shared" ca="1" si="629"/>
        <v>478.37978757868814</v>
      </c>
      <c r="C10068" s="3">
        <f t="shared" ca="1" si="630"/>
        <v>519.08133072656926</v>
      </c>
      <c r="D10068" s="3">
        <f t="shared" ca="1" si="631"/>
        <v>155.32927851282818</v>
      </c>
    </row>
    <row r="10069" spans="1:4" x14ac:dyDescent="0.25">
      <c r="A10069" s="3">
        <f t="shared" ca="1" si="628"/>
        <v>2056.7513948100486</v>
      </c>
      <c r="B10069" s="3">
        <f t="shared" ca="1" si="629"/>
        <v>1277.3478881437575</v>
      </c>
      <c r="C10069" s="3">
        <f t="shared" ca="1" si="630"/>
        <v>499.51484128398459</v>
      </c>
      <c r="D10069" s="3">
        <f t="shared" ca="1" si="631"/>
        <v>279.88866538230656</v>
      </c>
    </row>
    <row r="10070" spans="1:4" x14ac:dyDescent="0.25">
      <c r="A10070" s="3">
        <f t="shared" ca="1" si="628"/>
        <v>1608.0925261534107</v>
      </c>
      <c r="B10070" s="3">
        <f t="shared" ca="1" si="629"/>
        <v>739.50388980151695</v>
      </c>
      <c r="C10070" s="3">
        <f t="shared" ca="1" si="630"/>
        <v>709.21766906377673</v>
      </c>
      <c r="D10070" s="3">
        <f t="shared" ca="1" si="631"/>
        <v>159.37096728811707</v>
      </c>
    </row>
    <row r="10071" spans="1:4" x14ac:dyDescent="0.25">
      <c r="A10071" s="3">
        <f t="shared" ca="1" si="628"/>
        <v>1851.8325174752106</v>
      </c>
      <c r="B10071" s="3">
        <f t="shared" ca="1" si="629"/>
        <v>815.32410827312412</v>
      </c>
      <c r="C10071" s="3">
        <f t="shared" ca="1" si="630"/>
        <v>535.39289714596475</v>
      </c>
      <c r="D10071" s="3">
        <f t="shared" ca="1" si="631"/>
        <v>501.11551205612182</v>
      </c>
    </row>
    <row r="10072" spans="1:4" x14ac:dyDescent="0.25">
      <c r="A10072" s="3">
        <f t="shared" ca="1" si="628"/>
        <v>1761.1462219205173</v>
      </c>
      <c r="B10072" s="3">
        <f t="shared" ca="1" si="629"/>
        <v>830.7921708437234</v>
      </c>
      <c r="C10072" s="3">
        <f t="shared" ca="1" si="630"/>
        <v>601.43484780597873</v>
      </c>
      <c r="D10072" s="3">
        <f t="shared" ca="1" si="631"/>
        <v>328.91920327081516</v>
      </c>
    </row>
    <row r="10073" spans="1:4" x14ac:dyDescent="0.25">
      <c r="A10073" s="3">
        <f t="shared" ca="1" si="628"/>
        <v>1591.7911232914687</v>
      </c>
      <c r="B10073" s="3">
        <f t="shared" ca="1" si="629"/>
        <v>972.68960440787509</v>
      </c>
      <c r="C10073" s="3">
        <f t="shared" ca="1" si="630"/>
        <v>590.09741133594832</v>
      </c>
      <c r="D10073" s="3">
        <f t="shared" ca="1" si="631"/>
        <v>29.004107547645276</v>
      </c>
    </row>
    <row r="10074" spans="1:4" x14ac:dyDescent="0.25">
      <c r="A10074" s="3">
        <f t="shared" ca="1" si="628"/>
        <v>2260.1425915029022</v>
      </c>
      <c r="B10074" s="3">
        <f t="shared" ca="1" si="629"/>
        <v>788.49517353694569</v>
      </c>
      <c r="C10074" s="3">
        <f t="shared" ca="1" si="630"/>
        <v>713.74826495380273</v>
      </c>
      <c r="D10074" s="3">
        <f t="shared" ca="1" si="631"/>
        <v>757.89915301215376</v>
      </c>
    </row>
    <row r="10075" spans="1:4" x14ac:dyDescent="0.25">
      <c r="A10075" s="3">
        <f t="shared" ca="1" si="628"/>
        <v>1816.5542431933143</v>
      </c>
      <c r="B10075" s="3">
        <f t="shared" ca="1" si="629"/>
        <v>734.60232145987925</v>
      </c>
      <c r="C10075" s="3">
        <f t="shared" ca="1" si="630"/>
        <v>684.55341592723323</v>
      </c>
      <c r="D10075" s="3">
        <f t="shared" ca="1" si="631"/>
        <v>397.3985058062018</v>
      </c>
    </row>
    <row r="10076" spans="1:4" x14ac:dyDescent="0.25">
      <c r="A10076" s="3">
        <f t="shared" ca="1" si="628"/>
        <v>1655.0057290724667</v>
      </c>
      <c r="B10076" s="3">
        <f t="shared" ca="1" si="629"/>
        <v>941.01779477445848</v>
      </c>
      <c r="C10076" s="3">
        <f t="shared" ca="1" si="630"/>
        <v>596.45664790732803</v>
      </c>
      <c r="D10076" s="3">
        <f t="shared" ca="1" si="631"/>
        <v>117.53128639068018</v>
      </c>
    </row>
    <row r="10077" spans="1:4" x14ac:dyDescent="0.25">
      <c r="A10077" s="3">
        <f t="shared" ca="1" si="628"/>
        <v>2147.5082029646073</v>
      </c>
      <c r="B10077" s="3">
        <f t="shared" ca="1" si="629"/>
        <v>1071.8551521507657</v>
      </c>
      <c r="C10077" s="3">
        <f t="shared" ca="1" si="630"/>
        <v>763.23266189801052</v>
      </c>
      <c r="D10077" s="3">
        <f t="shared" ca="1" si="631"/>
        <v>312.42038891583115</v>
      </c>
    </row>
    <row r="10078" spans="1:4" x14ac:dyDescent="0.25">
      <c r="A10078" s="3">
        <f t="shared" ca="1" si="628"/>
        <v>1329.0861675774668</v>
      </c>
      <c r="B10078" s="3">
        <f t="shared" ca="1" si="629"/>
        <v>758.69541998597879</v>
      </c>
      <c r="C10078" s="3">
        <f t="shared" ca="1" si="630"/>
        <v>668.12234826827603</v>
      </c>
      <c r="D10078" s="3">
        <f t="shared" ca="1" si="631"/>
        <v>-97.731600676788048</v>
      </c>
    </row>
    <row r="10079" spans="1:4" x14ac:dyDescent="0.25">
      <c r="A10079" s="3">
        <f t="shared" ca="1" si="628"/>
        <v>1420.8786006379839</v>
      </c>
      <c r="B10079" s="3">
        <f t="shared" ca="1" si="629"/>
        <v>778.97279031204641</v>
      </c>
      <c r="C10079" s="3">
        <f t="shared" ca="1" si="630"/>
        <v>700.67004766326272</v>
      </c>
      <c r="D10079" s="3">
        <f t="shared" ca="1" si="631"/>
        <v>-58.764237337325198</v>
      </c>
    </row>
    <row r="10080" spans="1:4" x14ac:dyDescent="0.25">
      <c r="A10080" s="3">
        <f t="shared" ca="1" si="628"/>
        <v>1491.0865670131436</v>
      </c>
      <c r="B10080" s="3">
        <f t="shared" ca="1" si="629"/>
        <v>642.22380147573676</v>
      </c>
      <c r="C10080" s="3">
        <f t="shared" ca="1" si="630"/>
        <v>639.74944428964477</v>
      </c>
      <c r="D10080" s="3">
        <f t="shared" ca="1" si="631"/>
        <v>209.11332124776209</v>
      </c>
    </row>
    <row r="10081" spans="1:4" x14ac:dyDescent="0.25">
      <c r="A10081" s="3">
        <f t="shared" ca="1" si="628"/>
        <v>1801.3135023242321</v>
      </c>
      <c r="B10081" s="3">
        <f t="shared" ca="1" si="629"/>
        <v>1114.9232185565713</v>
      </c>
      <c r="C10081" s="3">
        <f t="shared" ca="1" si="630"/>
        <v>738.97859403400616</v>
      </c>
      <c r="D10081" s="3">
        <f t="shared" ca="1" si="631"/>
        <v>-52.588310266345388</v>
      </c>
    </row>
    <row r="10082" spans="1:4" x14ac:dyDescent="0.25">
      <c r="A10082" s="3">
        <f t="shared" ca="1" si="628"/>
        <v>1714.558211679991</v>
      </c>
      <c r="B10082" s="3">
        <f t="shared" ca="1" si="629"/>
        <v>546.68770866378316</v>
      </c>
      <c r="C10082" s="3">
        <f t="shared" ca="1" si="630"/>
        <v>702.30993759800185</v>
      </c>
      <c r="D10082" s="3">
        <f t="shared" ca="1" si="631"/>
        <v>465.5605654182059</v>
      </c>
    </row>
    <row r="10083" spans="1:4" x14ac:dyDescent="0.25">
      <c r="A10083" s="3">
        <f t="shared" ca="1" si="628"/>
        <v>1604.1041198769433</v>
      </c>
      <c r="B10083" s="3">
        <f t="shared" ca="1" si="629"/>
        <v>924.79557023242728</v>
      </c>
      <c r="C10083" s="3">
        <f t="shared" ca="1" si="630"/>
        <v>535.56551024228827</v>
      </c>
      <c r="D10083" s="3">
        <f t="shared" ca="1" si="631"/>
        <v>143.74303940222774</v>
      </c>
    </row>
    <row r="10084" spans="1:4" x14ac:dyDescent="0.25">
      <c r="A10084" s="3">
        <f t="shared" ca="1" si="628"/>
        <v>1990.2951909893516</v>
      </c>
      <c r="B10084" s="3">
        <f t="shared" ca="1" si="629"/>
        <v>729.03618170269726</v>
      </c>
      <c r="C10084" s="3">
        <f t="shared" ca="1" si="630"/>
        <v>557.87132157895337</v>
      </c>
      <c r="D10084" s="3">
        <f t="shared" ca="1" si="631"/>
        <v>703.38768770770105</v>
      </c>
    </row>
    <row r="10085" spans="1:4" x14ac:dyDescent="0.25">
      <c r="A10085" s="3">
        <f t="shared" ca="1" si="628"/>
        <v>1281.6093835004151</v>
      </c>
      <c r="B10085" s="3">
        <f t="shared" ca="1" si="629"/>
        <v>476.97302036634574</v>
      </c>
      <c r="C10085" s="3">
        <f t="shared" ca="1" si="630"/>
        <v>594.48156069619711</v>
      </c>
      <c r="D10085" s="3">
        <f t="shared" ca="1" si="631"/>
        <v>210.15480243787226</v>
      </c>
    </row>
    <row r="10086" spans="1:4" x14ac:dyDescent="0.25">
      <c r="A10086" s="3">
        <f t="shared" ca="1" si="628"/>
        <v>1031.0078297132106</v>
      </c>
      <c r="B10086" s="3">
        <f t="shared" ca="1" si="629"/>
        <v>370.25729209615292</v>
      </c>
      <c r="C10086" s="3">
        <f t="shared" ca="1" si="630"/>
        <v>564.50949886893909</v>
      </c>
      <c r="D10086" s="3">
        <f t="shared" ca="1" si="631"/>
        <v>96.241038748118626</v>
      </c>
    </row>
    <row r="10087" spans="1:4" x14ac:dyDescent="0.25">
      <c r="A10087" s="3">
        <f t="shared" ca="1" si="628"/>
        <v>1343.2934825858438</v>
      </c>
      <c r="B10087" s="3">
        <f t="shared" ca="1" si="629"/>
        <v>700.60187357830716</v>
      </c>
      <c r="C10087" s="3">
        <f t="shared" ca="1" si="630"/>
        <v>570.5477596998918</v>
      </c>
      <c r="D10087" s="3">
        <f t="shared" ca="1" si="631"/>
        <v>72.143849307644814</v>
      </c>
    </row>
    <row r="10088" spans="1:4" x14ac:dyDescent="0.25">
      <c r="A10088" s="3">
        <f t="shared" ca="1" si="628"/>
        <v>1528.920935273361</v>
      </c>
      <c r="B10088" s="3">
        <f t="shared" ca="1" si="629"/>
        <v>318.02599622472468</v>
      </c>
      <c r="C10088" s="3">
        <f t="shared" ca="1" si="630"/>
        <v>679.67157727028655</v>
      </c>
      <c r="D10088" s="3">
        <f t="shared" ca="1" si="631"/>
        <v>531.22336177834984</v>
      </c>
    </row>
    <row r="10089" spans="1:4" x14ac:dyDescent="0.25">
      <c r="A10089" s="3">
        <f t="shared" ca="1" si="628"/>
        <v>1229.3477694196963</v>
      </c>
      <c r="B10089" s="3">
        <f t="shared" ca="1" si="629"/>
        <v>572.14019662662713</v>
      </c>
      <c r="C10089" s="3">
        <f t="shared" ca="1" si="630"/>
        <v>580.7121188701617</v>
      </c>
      <c r="D10089" s="3">
        <f t="shared" ca="1" si="631"/>
        <v>76.495453922907473</v>
      </c>
    </row>
    <row r="10090" spans="1:4" x14ac:dyDescent="0.25">
      <c r="A10090" s="3">
        <f t="shared" ca="1" si="628"/>
        <v>1917.2762086474299</v>
      </c>
      <c r="B10090" s="3">
        <f t="shared" ca="1" si="629"/>
        <v>883.48338672201055</v>
      </c>
      <c r="C10090" s="3">
        <f t="shared" ca="1" si="630"/>
        <v>513.39807789137296</v>
      </c>
      <c r="D10090" s="3">
        <f t="shared" ca="1" si="631"/>
        <v>520.39474403404654</v>
      </c>
    </row>
    <row r="10091" spans="1:4" x14ac:dyDescent="0.25">
      <c r="A10091" s="3">
        <f t="shared" ca="1" si="628"/>
        <v>2407.3377018991177</v>
      </c>
      <c r="B10091" s="3">
        <f t="shared" ca="1" si="629"/>
        <v>886.2924801525221</v>
      </c>
      <c r="C10091" s="3">
        <f t="shared" ca="1" si="630"/>
        <v>524.81563862998075</v>
      </c>
      <c r="D10091" s="3">
        <f t="shared" ca="1" si="631"/>
        <v>996.22958311661489</v>
      </c>
    </row>
    <row r="10092" spans="1:4" x14ac:dyDescent="0.25">
      <c r="A10092" s="3">
        <f t="shared" ca="1" si="628"/>
        <v>1787.8854762068875</v>
      </c>
      <c r="B10092" s="3">
        <f t="shared" ca="1" si="629"/>
        <v>1322.4435747365114</v>
      </c>
      <c r="C10092" s="3">
        <f t="shared" ca="1" si="630"/>
        <v>650.67659034433677</v>
      </c>
      <c r="D10092" s="3">
        <f t="shared" ca="1" si="631"/>
        <v>-185.23468887396075</v>
      </c>
    </row>
    <row r="10093" spans="1:4" x14ac:dyDescent="0.25">
      <c r="A10093" s="3">
        <f t="shared" ca="1" si="628"/>
        <v>1365.8664438046972</v>
      </c>
      <c r="B10093" s="3">
        <f t="shared" ca="1" si="629"/>
        <v>951.41293096359345</v>
      </c>
      <c r="C10093" s="3">
        <f t="shared" ca="1" si="630"/>
        <v>562.27184366895631</v>
      </c>
      <c r="D10093" s="3">
        <f t="shared" ca="1" si="631"/>
        <v>-147.81833082785261</v>
      </c>
    </row>
    <row r="10094" spans="1:4" x14ac:dyDescent="0.25">
      <c r="A10094" s="3">
        <f t="shared" ca="1" si="628"/>
        <v>1177.5110388591945</v>
      </c>
      <c r="B10094" s="3">
        <f t="shared" ca="1" si="629"/>
        <v>464.28617729710299</v>
      </c>
      <c r="C10094" s="3">
        <f t="shared" ca="1" si="630"/>
        <v>483.91247899376401</v>
      </c>
      <c r="D10094" s="3">
        <f t="shared" ca="1" si="631"/>
        <v>229.31238256832751</v>
      </c>
    </row>
    <row r="10095" spans="1:4" x14ac:dyDescent="0.25">
      <c r="A10095" s="3">
        <f t="shared" ca="1" si="628"/>
        <v>1915.721527205435</v>
      </c>
      <c r="B10095" s="3">
        <f t="shared" ca="1" si="629"/>
        <v>934.69136282656746</v>
      </c>
      <c r="C10095" s="3">
        <f t="shared" ca="1" si="630"/>
        <v>636.98740831011673</v>
      </c>
      <c r="D10095" s="3">
        <f t="shared" ca="1" si="631"/>
        <v>344.0427560687508</v>
      </c>
    </row>
    <row r="10096" spans="1:4" x14ac:dyDescent="0.25">
      <c r="A10096" s="3">
        <f t="shared" ca="1" si="628"/>
        <v>1816.1216693512686</v>
      </c>
      <c r="B10096" s="3">
        <f t="shared" ca="1" si="629"/>
        <v>1292.0292900992404</v>
      </c>
      <c r="C10096" s="3">
        <f t="shared" ca="1" si="630"/>
        <v>491.58708098833398</v>
      </c>
      <c r="D10096" s="3">
        <f t="shared" ca="1" si="631"/>
        <v>32.505298263694215</v>
      </c>
    </row>
    <row r="10097" spans="1:4" x14ac:dyDescent="0.25">
      <c r="A10097" s="3">
        <f t="shared" ca="1" si="628"/>
        <v>1495.5484062284429</v>
      </c>
      <c r="B10097" s="3">
        <f t="shared" ca="1" si="629"/>
        <v>933.99840221397187</v>
      </c>
      <c r="C10097" s="3">
        <f t="shared" ca="1" si="630"/>
        <v>484.11286575779218</v>
      </c>
      <c r="D10097" s="3">
        <f t="shared" ca="1" si="631"/>
        <v>77.43713825667885</v>
      </c>
    </row>
    <row r="10098" spans="1:4" x14ac:dyDescent="0.25">
      <c r="A10098" s="3">
        <f t="shared" ca="1" si="628"/>
        <v>1120.0069815593547</v>
      </c>
      <c r="B10098" s="3">
        <f t="shared" ca="1" si="629"/>
        <v>654.69520050006076</v>
      </c>
      <c r="C10098" s="3">
        <f t="shared" ca="1" si="630"/>
        <v>664.00501505214288</v>
      </c>
      <c r="D10098" s="3">
        <f t="shared" ca="1" si="631"/>
        <v>-198.69323399284895</v>
      </c>
    </row>
    <row r="10099" spans="1:4" x14ac:dyDescent="0.25">
      <c r="A10099" s="3">
        <f t="shared" ca="1" si="628"/>
        <v>1684.6729767148322</v>
      </c>
      <c r="B10099" s="3">
        <f t="shared" ca="1" si="629"/>
        <v>793.77854699320983</v>
      </c>
      <c r="C10099" s="3">
        <f t="shared" ca="1" si="630"/>
        <v>379.69765190233562</v>
      </c>
      <c r="D10099" s="3">
        <f t="shared" ca="1" si="631"/>
        <v>511.19677781928675</v>
      </c>
    </row>
    <row r="10100" spans="1:4" x14ac:dyDescent="0.25">
      <c r="A10100" s="3">
        <f t="shared" ca="1" si="628"/>
        <v>1300.9470439993033</v>
      </c>
      <c r="B10100" s="3">
        <f t="shared" ca="1" si="629"/>
        <v>539.66910447370583</v>
      </c>
      <c r="C10100" s="3">
        <f t="shared" ca="1" si="630"/>
        <v>591.24756695621477</v>
      </c>
      <c r="D10100" s="3">
        <f t="shared" ca="1" si="631"/>
        <v>170.03037256938273</v>
      </c>
    </row>
    <row r="10101" spans="1:4" x14ac:dyDescent="0.25">
      <c r="A10101" s="3">
        <f t="shared" ca="1" si="628"/>
        <v>934.49784578936396</v>
      </c>
      <c r="B10101" s="3">
        <f t="shared" ca="1" si="629"/>
        <v>356.51739784041183</v>
      </c>
      <c r="C10101" s="3">
        <f t="shared" ca="1" si="630"/>
        <v>693.70110077456593</v>
      </c>
      <c r="D10101" s="3">
        <f t="shared" ca="1" si="631"/>
        <v>-115.7206528256138</v>
      </c>
    </row>
    <row r="10102" spans="1:4" x14ac:dyDescent="0.25">
      <c r="A10102" s="3">
        <f t="shared" ca="1" si="628"/>
        <v>1667.4347225303093</v>
      </c>
      <c r="B10102" s="3">
        <f t="shared" ca="1" si="629"/>
        <v>638.35352600136537</v>
      </c>
      <c r="C10102" s="3">
        <f t="shared" ca="1" si="630"/>
        <v>581.05673692432276</v>
      </c>
      <c r="D10102" s="3">
        <f t="shared" ca="1" si="631"/>
        <v>448.02445960462126</v>
      </c>
    </row>
    <row r="10103" spans="1:4" x14ac:dyDescent="0.25">
      <c r="A10103" s="3">
        <f t="shared" ca="1" si="628"/>
        <v>1803.1843640566467</v>
      </c>
      <c r="B10103" s="3">
        <f t="shared" ca="1" si="629"/>
        <v>678.9704142777174</v>
      </c>
      <c r="C10103" s="3">
        <f t="shared" ca="1" si="630"/>
        <v>538.60469631201954</v>
      </c>
      <c r="D10103" s="3">
        <f t="shared" ca="1" si="631"/>
        <v>585.60925346690988</v>
      </c>
    </row>
    <row r="10104" spans="1:4" x14ac:dyDescent="0.25">
      <c r="A10104" s="3">
        <f t="shared" ca="1" si="628"/>
        <v>1564.8799809360892</v>
      </c>
      <c r="B10104" s="3">
        <f t="shared" ca="1" si="629"/>
        <v>885.4699871722363</v>
      </c>
      <c r="C10104" s="3">
        <f t="shared" ca="1" si="630"/>
        <v>452.12752210857423</v>
      </c>
      <c r="D10104" s="3">
        <f t="shared" ca="1" si="631"/>
        <v>227.28247165527864</v>
      </c>
    </row>
    <row r="10105" spans="1:4" x14ac:dyDescent="0.25">
      <c r="A10105" s="3">
        <f t="shared" ca="1" si="628"/>
        <v>1923.8225860156961</v>
      </c>
      <c r="B10105" s="3">
        <f t="shared" ca="1" si="629"/>
        <v>880.58438526874852</v>
      </c>
      <c r="C10105" s="3">
        <f t="shared" ca="1" si="630"/>
        <v>678.19433361315384</v>
      </c>
      <c r="D10105" s="3">
        <f t="shared" ca="1" si="631"/>
        <v>365.0438671337937</v>
      </c>
    </row>
    <row r="10106" spans="1:4" x14ac:dyDescent="0.25">
      <c r="A10106" s="3">
        <f t="shared" ca="1" si="628"/>
        <v>1081.7404295755437</v>
      </c>
      <c r="B10106" s="3">
        <f t="shared" ca="1" si="629"/>
        <v>603.56002372409966</v>
      </c>
      <c r="C10106" s="3">
        <f t="shared" ca="1" si="630"/>
        <v>534.16757086307769</v>
      </c>
      <c r="D10106" s="3">
        <f t="shared" ca="1" si="631"/>
        <v>-55.987165011633692</v>
      </c>
    </row>
    <row r="10107" spans="1:4" x14ac:dyDescent="0.25">
      <c r="A10107" s="3">
        <f t="shared" ca="1" si="628"/>
        <v>897.57199112176647</v>
      </c>
      <c r="B10107" s="3">
        <f t="shared" ca="1" si="629"/>
        <v>523.91231333531778</v>
      </c>
      <c r="C10107" s="3">
        <f t="shared" ca="1" si="630"/>
        <v>874.786541026647</v>
      </c>
      <c r="D10107" s="3">
        <f t="shared" ca="1" si="631"/>
        <v>-501.1268632401983</v>
      </c>
    </row>
    <row r="10108" spans="1:4" x14ac:dyDescent="0.25">
      <c r="A10108" s="3">
        <f t="shared" ca="1" si="628"/>
        <v>1500.8565822212481</v>
      </c>
      <c r="B10108" s="3">
        <f t="shared" ca="1" si="629"/>
        <v>870.24424519980369</v>
      </c>
      <c r="C10108" s="3">
        <f t="shared" ca="1" si="630"/>
        <v>475.57631807666093</v>
      </c>
      <c r="D10108" s="3">
        <f t="shared" ca="1" si="631"/>
        <v>155.03601894478351</v>
      </c>
    </row>
    <row r="10109" spans="1:4" x14ac:dyDescent="0.25">
      <c r="A10109" s="3">
        <f t="shared" ca="1" si="628"/>
        <v>1680.8365446161056</v>
      </c>
      <c r="B10109" s="3">
        <f t="shared" ca="1" si="629"/>
        <v>874.24833560544391</v>
      </c>
      <c r="C10109" s="3">
        <f t="shared" ca="1" si="630"/>
        <v>629.73945920851008</v>
      </c>
      <c r="D10109" s="3">
        <f t="shared" ca="1" si="631"/>
        <v>176.84874980215159</v>
      </c>
    </row>
    <row r="10110" spans="1:4" x14ac:dyDescent="0.25">
      <c r="A10110" s="3">
        <f t="shared" ca="1" si="628"/>
        <v>1233.2935538386405</v>
      </c>
      <c r="B10110" s="3">
        <f t="shared" ca="1" si="629"/>
        <v>584.25386537037809</v>
      </c>
      <c r="C10110" s="3">
        <f t="shared" ca="1" si="630"/>
        <v>650.88493643205402</v>
      </c>
      <c r="D10110" s="3">
        <f t="shared" ca="1" si="631"/>
        <v>-1.8452479637916213</v>
      </c>
    </row>
    <row r="10111" spans="1:4" x14ac:dyDescent="0.25">
      <c r="A10111" s="3">
        <f t="shared" ca="1" si="628"/>
        <v>1070.5647281531162</v>
      </c>
      <c r="B10111" s="3">
        <f t="shared" ca="1" si="629"/>
        <v>677.47743630196555</v>
      </c>
      <c r="C10111" s="3">
        <f t="shared" ca="1" si="630"/>
        <v>544.27105385355048</v>
      </c>
      <c r="D10111" s="3">
        <f t="shared" ca="1" si="631"/>
        <v>-151.18376200239982</v>
      </c>
    </row>
    <row r="10112" spans="1:4" x14ac:dyDescent="0.25">
      <c r="A10112" s="3">
        <f t="shared" ca="1" si="628"/>
        <v>1700.0770855007756</v>
      </c>
      <c r="B10112" s="3">
        <f t="shared" ca="1" si="629"/>
        <v>569.88508982197868</v>
      </c>
      <c r="C10112" s="3">
        <f t="shared" ca="1" si="630"/>
        <v>588.71576921621818</v>
      </c>
      <c r="D10112" s="3">
        <f t="shared" ca="1" si="631"/>
        <v>541.47622646257878</v>
      </c>
    </row>
    <row r="10113" spans="1:4" x14ac:dyDescent="0.25">
      <c r="A10113" s="3">
        <f t="shared" ca="1" si="628"/>
        <v>1071.929875030482</v>
      </c>
      <c r="B10113" s="3">
        <f t="shared" ca="1" si="629"/>
        <v>443.60202440171645</v>
      </c>
      <c r="C10113" s="3">
        <f t="shared" ca="1" si="630"/>
        <v>802.84135202380548</v>
      </c>
      <c r="D10113" s="3">
        <f t="shared" ca="1" si="631"/>
        <v>-174.51350139503995</v>
      </c>
    </row>
    <row r="10114" spans="1:4" x14ac:dyDescent="0.25">
      <c r="A10114" s="3">
        <f t="shared" ref="A10114:A10177" ca="1" si="632">_xlfn.NORM.INV(RAND(),1600,300)</f>
        <v>1229.5203259440373</v>
      </c>
      <c r="B10114" s="3">
        <f t="shared" ref="B10114:B10177" ca="1" si="633">_xlfn.NORM.INV(RAND(),A10114/2,A10114/10)</f>
        <v>565.26391649467769</v>
      </c>
      <c r="C10114" s="3">
        <f t="shared" ref="C10114:C10177" ca="1" si="634">_xlfn.NORM.INV(RAND(),600,100)</f>
        <v>771.63059088763703</v>
      </c>
      <c r="D10114" s="3">
        <f t="shared" ref="D10114:D10177" ca="1" si="635">A10114-B10114-C10114</f>
        <v>-107.37418143827745</v>
      </c>
    </row>
    <row r="10115" spans="1:4" x14ac:dyDescent="0.25">
      <c r="A10115" s="3">
        <f t="shared" ca="1" si="632"/>
        <v>1303.4544134883915</v>
      </c>
      <c r="B10115" s="3">
        <f t="shared" ca="1" si="633"/>
        <v>601.03642743472085</v>
      </c>
      <c r="C10115" s="3">
        <f t="shared" ca="1" si="634"/>
        <v>657.63380045231656</v>
      </c>
      <c r="D10115" s="3">
        <f t="shared" ca="1" si="635"/>
        <v>44.784185601354125</v>
      </c>
    </row>
    <row r="10116" spans="1:4" x14ac:dyDescent="0.25">
      <c r="A10116" s="3">
        <f t="shared" ca="1" si="632"/>
        <v>1832.0531874039782</v>
      </c>
      <c r="B10116" s="3">
        <f t="shared" ca="1" si="633"/>
        <v>853.81966829398084</v>
      </c>
      <c r="C10116" s="3">
        <f t="shared" ca="1" si="634"/>
        <v>533.24826599736866</v>
      </c>
      <c r="D10116" s="3">
        <f t="shared" ca="1" si="635"/>
        <v>444.9852531126287</v>
      </c>
    </row>
    <row r="10117" spans="1:4" x14ac:dyDescent="0.25">
      <c r="A10117" s="3">
        <f t="shared" ca="1" si="632"/>
        <v>1969.8962808098731</v>
      </c>
      <c r="B10117" s="3">
        <f t="shared" ca="1" si="633"/>
        <v>1034.7899243986444</v>
      </c>
      <c r="C10117" s="3">
        <f t="shared" ca="1" si="634"/>
        <v>529.26542911747833</v>
      </c>
      <c r="D10117" s="3">
        <f t="shared" ca="1" si="635"/>
        <v>405.84092729375038</v>
      </c>
    </row>
    <row r="10118" spans="1:4" x14ac:dyDescent="0.25">
      <c r="A10118" s="3">
        <f t="shared" ca="1" si="632"/>
        <v>1857.2547289199729</v>
      </c>
      <c r="B10118" s="3">
        <f t="shared" ca="1" si="633"/>
        <v>1209.5750436441099</v>
      </c>
      <c r="C10118" s="3">
        <f t="shared" ca="1" si="634"/>
        <v>657.14922061009099</v>
      </c>
      <c r="D10118" s="3">
        <f t="shared" ca="1" si="635"/>
        <v>-9.4695353342279986</v>
      </c>
    </row>
    <row r="10119" spans="1:4" x14ac:dyDescent="0.25">
      <c r="A10119" s="3">
        <f t="shared" ca="1" si="632"/>
        <v>1507.5968126145292</v>
      </c>
      <c r="B10119" s="3">
        <f t="shared" ca="1" si="633"/>
        <v>725.11107376633277</v>
      </c>
      <c r="C10119" s="3">
        <f t="shared" ca="1" si="634"/>
        <v>578.04565033546464</v>
      </c>
      <c r="D10119" s="3">
        <f t="shared" ca="1" si="635"/>
        <v>204.44008851273179</v>
      </c>
    </row>
    <row r="10120" spans="1:4" x14ac:dyDescent="0.25">
      <c r="A10120" s="3">
        <f t="shared" ca="1" si="632"/>
        <v>1501.2378694840302</v>
      </c>
      <c r="B10120" s="3">
        <f t="shared" ca="1" si="633"/>
        <v>640.88765963607398</v>
      </c>
      <c r="C10120" s="3">
        <f t="shared" ca="1" si="634"/>
        <v>606.82199917616288</v>
      </c>
      <c r="D10120" s="3">
        <f t="shared" ca="1" si="635"/>
        <v>253.52821067179332</v>
      </c>
    </row>
    <row r="10121" spans="1:4" x14ac:dyDescent="0.25">
      <c r="A10121" s="3">
        <f t="shared" ca="1" si="632"/>
        <v>1627.5096655002894</v>
      </c>
      <c r="B10121" s="3">
        <f t="shared" ca="1" si="633"/>
        <v>853.71305551351668</v>
      </c>
      <c r="C10121" s="3">
        <f t="shared" ca="1" si="634"/>
        <v>603.55040385393249</v>
      </c>
      <c r="D10121" s="3">
        <f t="shared" ca="1" si="635"/>
        <v>170.24620613284026</v>
      </c>
    </row>
    <row r="10122" spans="1:4" x14ac:dyDescent="0.25">
      <c r="A10122" s="3">
        <f t="shared" ca="1" si="632"/>
        <v>1006.0123912705675</v>
      </c>
      <c r="B10122" s="3">
        <f t="shared" ca="1" si="633"/>
        <v>398.41705348693392</v>
      </c>
      <c r="C10122" s="3">
        <f t="shared" ca="1" si="634"/>
        <v>492.4941767688801</v>
      </c>
      <c r="D10122" s="3">
        <f t="shared" ca="1" si="635"/>
        <v>115.10116101475347</v>
      </c>
    </row>
    <row r="10123" spans="1:4" x14ac:dyDescent="0.25">
      <c r="A10123" s="3">
        <f t="shared" ca="1" si="632"/>
        <v>2319.7599535366717</v>
      </c>
      <c r="B10123" s="3">
        <f t="shared" ca="1" si="633"/>
        <v>1015.5567671779708</v>
      </c>
      <c r="C10123" s="3">
        <f t="shared" ca="1" si="634"/>
        <v>531.34599362824656</v>
      </c>
      <c r="D10123" s="3">
        <f t="shared" ca="1" si="635"/>
        <v>772.85719273045424</v>
      </c>
    </row>
    <row r="10124" spans="1:4" x14ac:dyDescent="0.25">
      <c r="A10124" s="3">
        <f t="shared" ca="1" si="632"/>
        <v>1379.0208780433909</v>
      </c>
      <c r="B10124" s="3">
        <f t="shared" ca="1" si="633"/>
        <v>686.61889059550742</v>
      </c>
      <c r="C10124" s="3">
        <f t="shared" ca="1" si="634"/>
        <v>690.55243620630552</v>
      </c>
      <c r="D10124" s="3">
        <f t="shared" ca="1" si="635"/>
        <v>1.8495512415779558</v>
      </c>
    </row>
    <row r="10125" spans="1:4" x14ac:dyDescent="0.25">
      <c r="A10125" s="3">
        <f t="shared" ca="1" si="632"/>
        <v>1579.6875529282311</v>
      </c>
      <c r="B10125" s="3">
        <f t="shared" ca="1" si="633"/>
        <v>557.69175331520091</v>
      </c>
      <c r="C10125" s="3">
        <f t="shared" ca="1" si="634"/>
        <v>633.48337779399469</v>
      </c>
      <c r="D10125" s="3">
        <f t="shared" ca="1" si="635"/>
        <v>388.51242181903547</v>
      </c>
    </row>
    <row r="10126" spans="1:4" x14ac:dyDescent="0.25">
      <c r="A10126" s="3">
        <f t="shared" ca="1" si="632"/>
        <v>1806.0594960630378</v>
      </c>
      <c r="B10126" s="3">
        <f t="shared" ca="1" si="633"/>
        <v>794.64521018462528</v>
      </c>
      <c r="C10126" s="3">
        <f t="shared" ca="1" si="634"/>
        <v>543.65842269009215</v>
      </c>
      <c r="D10126" s="3">
        <f t="shared" ca="1" si="635"/>
        <v>467.7558631883204</v>
      </c>
    </row>
    <row r="10127" spans="1:4" x14ac:dyDescent="0.25">
      <c r="A10127" s="3">
        <f t="shared" ca="1" si="632"/>
        <v>1494.0648153700265</v>
      </c>
      <c r="B10127" s="3">
        <f t="shared" ca="1" si="633"/>
        <v>754.99283275167159</v>
      </c>
      <c r="C10127" s="3">
        <f t="shared" ca="1" si="634"/>
        <v>736.40994214798218</v>
      </c>
      <c r="D10127" s="3">
        <f t="shared" ca="1" si="635"/>
        <v>2.6620404703727445</v>
      </c>
    </row>
    <row r="10128" spans="1:4" x14ac:dyDescent="0.25">
      <c r="A10128" s="3">
        <f t="shared" ca="1" si="632"/>
        <v>1584.5774181991953</v>
      </c>
      <c r="B10128" s="3">
        <f t="shared" ca="1" si="633"/>
        <v>754.64043643517641</v>
      </c>
      <c r="C10128" s="3">
        <f t="shared" ca="1" si="634"/>
        <v>560.00812772880761</v>
      </c>
      <c r="D10128" s="3">
        <f t="shared" ca="1" si="635"/>
        <v>269.92885403521132</v>
      </c>
    </row>
    <row r="10129" spans="1:4" x14ac:dyDescent="0.25">
      <c r="A10129" s="3">
        <f t="shared" ca="1" si="632"/>
        <v>1356.7431646890691</v>
      </c>
      <c r="B10129" s="3">
        <f t="shared" ca="1" si="633"/>
        <v>1018.6373110258403</v>
      </c>
      <c r="C10129" s="3">
        <f t="shared" ca="1" si="634"/>
        <v>603.73330467679909</v>
      </c>
      <c r="D10129" s="3">
        <f t="shared" ca="1" si="635"/>
        <v>-265.62745101357029</v>
      </c>
    </row>
    <row r="10130" spans="1:4" x14ac:dyDescent="0.25">
      <c r="A10130" s="3">
        <f t="shared" ca="1" si="632"/>
        <v>1433.3273241637817</v>
      </c>
      <c r="B10130" s="3">
        <f t="shared" ca="1" si="633"/>
        <v>847.6025094837089</v>
      </c>
      <c r="C10130" s="3">
        <f t="shared" ca="1" si="634"/>
        <v>677.70150481651626</v>
      </c>
      <c r="D10130" s="3">
        <f t="shared" ca="1" si="635"/>
        <v>-91.976690136443494</v>
      </c>
    </row>
    <row r="10131" spans="1:4" x14ac:dyDescent="0.25">
      <c r="A10131" s="3">
        <f t="shared" ca="1" si="632"/>
        <v>1703.3362565188352</v>
      </c>
      <c r="B10131" s="3">
        <f t="shared" ca="1" si="633"/>
        <v>710.19273206571881</v>
      </c>
      <c r="C10131" s="3">
        <f t="shared" ca="1" si="634"/>
        <v>667.65571341319639</v>
      </c>
      <c r="D10131" s="3">
        <f t="shared" ca="1" si="635"/>
        <v>325.48781103991996</v>
      </c>
    </row>
    <row r="10132" spans="1:4" x14ac:dyDescent="0.25">
      <c r="A10132" s="3">
        <f t="shared" ca="1" si="632"/>
        <v>1826.5354919048605</v>
      </c>
      <c r="B10132" s="3">
        <f t="shared" ca="1" si="633"/>
        <v>779.89601582052364</v>
      </c>
      <c r="C10132" s="3">
        <f t="shared" ca="1" si="634"/>
        <v>495.89830552259394</v>
      </c>
      <c r="D10132" s="3">
        <f t="shared" ca="1" si="635"/>
        <v>550.74117056174282</v>
      </c>
    </row>
    <row r="10133" spans="1:4" x14ac:dyDescent="0.25">
      <c r="A10133" s="3">
        <f t="shared" ca="1" si="632"/>
        <v>1642.0832651992393</v>
      </c>
      <c r="B10133" s="3">
        <f t="shared" ca="1" si="633"/>
        <v>909.08923270894513</v>
      </c>
      <c r="C10133" s="3">
        <f t="shared" ca="1" si="634"/>
        <v>588.76713605395025</v>
      </c>
      <c r="D10133" s="3">
        <f t="shared" ca="1" si="635"/>
        <v>144.22689643634396</v>
      </c>
    </row>
    <row r="10134" spans="1:4" x14ac:dyDescent="0.25">
      <c r="A10134" s="3">
        <f t="shared" ca="1" si="632"/>
        <v>1488.3703754784356</v>
      </c>
      <c r="B10134" s="3">
        <f t="shared" ca="1" si="633"/>
        <v>881.04161411761572</v>
      </c>
      <c r="C10134" s="3">
        <f t="shared" ca="1" si="634"/>
        <v>655.74330113000337</v>
      </c>
      <c r="D10134" s="3">
        <f t="shared" ca="1" si="635"/>
        <v>-48.414539769183534</v>
      </c>
    </row>
    <row r="10135" spans="1:4" x14ac:dyDescent="0.25">
      <c r="A10135" s="3">
        <f t="shared" ca="1" si="632"/>
        <v>1252.7246536925616</v>
      </c>
      <c r="B10135" s="3">
        <f t="shared" ca="1" si="633"/>
        <v>791.21953817982819</v>
      </c>
      <c r="C10135" s="3">
        <f t="shared" ca="1" si="634"/>
        <v>802.00006811486946</v>
      </c>
      <c r="D10135" s="3">
        <f t="shared" ca="1" si="635"/>
        <v>-340.4949526021361</v>
      </c>
    </row>
    <row r="10136" spans="1:4" x14ac:dyDescent="0.25">
      <c r="A10136" s="3">
        <f t="shared" ca="1" si="632"/>
        <v>1747.0158135348152</v>
      </c>
      <c r="B10136" s="3">
        <f t="shared" ca="1" si="633"/>
        <v>896.21128575149123</v>
      </c>
      <c r="C10136" s="3">
        <f t="shared" ca="1" si="634"/>
        <v>759.22831013045561</v>
      </c>
      <c r="D10136" s="3">
        <f t="shared" ca="1" si="635"/>
        <v>91.576217652868309</v>
      </c>
    </row>
    <row r="10137" spans="1:4" x14ac:dyDescent="0.25">
      <c r="A10137" s="3">
        <f t="shared" ca="1" si="632"/>
        <v>2020.6803859091294</v>
      </c>
      <c r="B10137" s="3">
        <f t="shared" ca="1" si="633"/>
        <v>859.93178923914002</v>
      </c>
      <c r="C10137" s="3">
        <f t="shared" ca="1" si="634"/>
        <v>606.35355319074802</v>
      </c>
      <c r="D10137" s="3">
        <f t="shared" ca="1" si="635"/>
        <v>554.39504347924139</v>
      </c>
    </row>
    <row r="10138" spans="1:4" x14ac:dyDescent="0.25">
      <c r="A10138" s="3">
        <f t="shared" ca="1" si="632"/>
        <v>1271.1525832889056</v>
      </c>
      <c r="B10138" s="3">
        <f t="shared" ca="1" si="633"/>
        <v>476.05582787799858</v>
      </c>
      <c r="C10138" s="3">
        <f t="shared" ca="1" si="634"/>
        <v>506.92814044097003</v>
      </c>
      <c r="D10138" s="3">
        <f t="shared" ca="1" si="635"/>
        <v>288.16861496993698</v>
      </c>
    </row>
    <row r="10139" spans="1:4" x14ac:dyDescent="0.25">
      <c r="A10139" s="3">
        <f t="shared" ca="1" si="632"/>
        <v>1591.2494360590706</v>
      </c>
      <c r="B10139" s="3">
        <f t="shared" ca="1" si="633"/>
        <v>591.77275767321908</v>
      </c>
      <c r="C10139" s="3">
        <f t="shared" ca="1" si="634"/>
        <v>694.94802502475943</v>
      </c>
      <c r="D10139" s="3">
        <f t="shared" ca="1" si="635"/>
        <v>304.5286533610921</v>
      </c>
    </row>
    <row r="10140" spans="1:4" x14ac:dyDescent="0.25">
      <c r="A10140" s="3">
        <f t="shared" ca="1" si="632"/>
        <v>1484.0884950564184</v>
      </c>
      <c r="B10140" s="3">
        <f t="shared" ca="1" si="633"/>
        <v>994.43247433198394</v>
      </c>
      <c r="C10140" s="3">
        <f t="shared" ca="1" si="634"/>
        <v>556.91340156951787</v>
      </c>
      <c r="D10140" s="3">
        <f t="shared" ca="1" si="635"/>
        <v>-67.257380845083389</v>
      </c>
    </row>
    <row r="10141" spans="1:4" x14ac:dyDescent="0.25">
      <c r="A10141" s="3">
        <f t="shared" ca="1" si="632"/>
        <v>1607.5329866943455</v>
      </c>
      <c r="B10141" s="3">
        <f t="shared" ca="1" si="633"/>
        <v>690.41786498922579</v>
      </c>
      <c r="C10141" s="3">
        <f t="shared" ca="1" si="634"/>
        <v>607.92114739933106</v>
      </c>
      <c r="D10141" s="3">
        <f t="shared" ca="1" si="635"/>
        <v>309.19397430578863</v>
      </c>
    </row>
    <row r="10142" spans="1:4" x14ac:dyDescent="0.25">
      <c r="A10142" s="3">
        <f t="shared" ca="1" si="632"/>
        <v>854.63392200727515</v>
      </c>
      <c r="B10142" s="3">
        <f t="shared" ca="1" si="633"/>
        <v>319.10404972285153</v>
      </c>
      <c r="C10142" s="3">
        <f t="shared" ca="1" si="634"/>
        <v>736.06346947184909</v>
      </c>
      <c r="D10142" s="3">
        <f t="shared" ca="1" si="635"/>
        <v>-200.53359718742547</v>
      </c>
    </row>
    <row r="10143" spans="1:4" x14ac:dyDescent="0.25">
      <c r="A10143" s="3">
        <f t="shared" ca="1" si="632"/>
        <v>1382.4405461111032</v>
      </c>
      <c r="B10143" s="3">
        <f t="shared" ca="1" si="633"/>
        <v>848.47754317893327</v>
      </c>
      <c r="C10143" s="3">
        <f t="shared" ca="1" si="634"/>
        <v>462.20960491806187</v>
      </c>
      <c r="D10143" s="3">
        <f t="shared" ca="1" si="635"/>
        <v>71.753398014108086</v>
      </c>
    </row>
    <row r="10144" spans="1:4" x14ac:dyDescent="0.25">
      <c r="A10144" s="3">
        <f t="shared" ca="1" si="632"/>
        <v>1498.0727743228547</v>
      </c>
      <c r="B10144" s="3">
        <f t="shared" ca="1" si="633"/>
        <v>676.00760219194387</v>
      </c>
      <c r="C10144" s="3">
        <f t="shared" ca="1" si="634"/>
        <v>527.96561630215638</v>
      </c>
      <c r="D10144" s="3">
        <f t="shared" ca="1" si="635"/>
        <v>294.09955582875443</v>
      </c>
    </row>
    <row r="10145" spans="1:4" x14ac:dyDescent="0.25">
      <c r="A10145" s="3">
        <f t="shared" ca="1" si="632"/>
        <v>1548.2376265268672</v>
      </c>
      <c r="B10145" s="3">
        <f t="shared" ca="1" si="633"/>
        <v>832.21523774502612</v>
      </c>
      <c r="C10145" s="3">
        <f t="shared" ca="1" si="634"/>
        <v>627.42017948405976</v>
      </c>
      <c r="D10145" s="3">
        <f t="shared" ca="1" si="635"/>
        <v>88.602209297781314</v>
      </c>
    </row>
    <row r="10146" spans="1:4" x14ac:dyDescent="0.25">
      <c r="A10146" s="3">
        <f t="shared" ca="1" si="632"/>
        <v>1728.7154307054695</v>
      </c>
      <c r="B10146" s="3">
        <f t="shared" ca="1" si="633"/>
        <v>911.31100705412314</v>
      </c>
      <c r="C10146" s="3">
        <f t="shared" ca="1" si="634"/>
        <v>533.27742766980839</v>
      </c>
      <c r="D10146" s="3">
        <f t="shared" ca="1" si="635"/>
        <v>284.12699598153802</v>
      </c>
    </row>
    <row r="10147" spans="1:4" x14ac:dyDescent="0.25">
      <c r="A10147" s="3">
        <f t="shared" ca="1" si="632"/>
        <v>1368.8302806104875</v>
      </c>
      <c r="B10147" s="3">
        <f t="shared" ca="1" si="633"/>
        <v>864.57617349537588</v>
      </c>
      <c r="C10147" s="3">
        <f t="shared" ca="1" si="634"/>
        <v>577.121481158802</v>
      </c>
      <c r="D10147" s="3">
        <f t="shared" ca="1" si="635"/>
        <v>-72.867374043690347</v>
      </c>
    </row>
    <row r="10148" spans="1:4" x14ac:dyDescent="0.25">
      <c r="A10148" s="3">
        <f t="shared" ca="1" si="632"/>
        <v>1739.9891267456069</v>
      </c>
      <c r="B10148" s="3">
        <f t="shared" ca="1" si="633"/>
        <v>684.55808478171389</v>
      </c>
      <c r="C10148" s="3">
        <f t="shared" ca="1" si="634"/>
        <v>520.09055396089627</v>
      </c>
      <c r="D10148" s="3">
        <f t="shared" ca="1" si="635"/>
        <v>535.34048800299672</v>
      </c>
    </row>
    <row r="10149" spans="1:4" x14ac:dyDescent="0.25">
      <c r="A10149" s="3">
        <f t="shared" ca="1" si="632"/>
        <v>1218.4957729445618</v>
      </c>
      <c r="B10149" s="3">
        <f t="shared" ca="1" si="633"/>
        <v>545.88659610448076</v>
      </c>
      <c r="C10149" s="3">
        <f t="shared" ca="1" si="634"/>
        <v>718.90446936553963</v>
      </c>
      <c r="D10149" s="3">
        <f t="shared" ca="1" si="635"/>
        <v>-46.295292525458535</v>
      </c>
    </row>
    <row r="10150" spans="1:4" x14ac:dyDescent="0.25">
      <c r="A10150" s="3">
        <f t="shared" ca="1" si="632"/>
        <v>1324.528346105807</v>
      </c>
      <c r="B10150" s="3">
        <f t="shared" ca="1" si="633"/>
        <v>657.30896477697854</v>
      </c>
      <c r="C10150" s="3">
        <f t="shared" ca="1" si="634"/>
        <v>531.36524666438083</v>
      </c>
      <c r="D10150" s="3">
        <f t="shared" ca="1" si="635"/>
        <v>135.85413466444766</v>
      </c>
    </row>
    <row r="10151" spans="1:4" x14ac:dyDescent="0.25">
      <c r="A10151" s="3">
        <f t="shared" ca="1" si="632"/>
        <v>1198.9315253423663</v>
      </c>
      <c r="B10151" s="3">
        <f t="shared" ca="1" si="633"/>
        <v>675.03624464352367</v>
      </c>
      <c r="C10151" s="3">
        <f t="shared" ca="1" si="634"/>
        <v>522.47032978547384</v>
      </c>
      <c r="D10151" s="3">
        <f t="shared" ca="1" si="635"/>
        <v>1.4249509133687752</v>
      </c>
    </row>
    <row r="10152" spans="1:4" x14ac:dyDescent="0.25">
      <c r="A10152" s="3">
        <f t="shared" ca="1" si="632"/>
        <v>1400.8051873561265</v>
      </c>
      <c r="B10152" s="3">
        <f t="shared" ca="1" si="633"/>
        <v>837.20225295817954</v>
      </c>
      <c r="C10152" s="3">
        <f t="shared" ca="1" si="634"/>
        <v>485.59633826212581</v>
      </c>
      <c r="D10152" s="3">
        <f t="shared" ca="1" si="635"/>
        <v>78.006596135821098</v>
      </c>
    </row>
    <row r="10153" spans="1:4" x14ac:dyDescent="0.25">
      <c r="A10153" s="3">
        <f t="shared" ca="1" si="632"/>
        <v>2085.7954983515401</v>
      </c>
      <c r="B10153" s="3">
        <f t="shared" ca="1" si="633"/>
        <v>1059.1682185166078</v>
      </c>
      <c r="C10153" s="3">
        <f t="shared" ca="1" si="634"/>
        <v>698.98310962215987</v>
      </c>
      <c r="D10153" s="3">
        <f t="shared" ca="1" si="635"/>
        <v>327.64417021277245</v>
      </c>
    </row>
    <row r="10154" spans="1:4" x14ac:dyDescent="0.25">
      <c r="A10154" s="3">
        <f t="shared" ca="1" si="632"/>
        <v>1720.5132706356017</v>
      </c>
      <c r="B10154" s="3">
        <f t="shared" ca="1" si="633"/>
        <v>963.61552955755838</v>
      </c>
      <c r="C10154" s="3">
        <f t="shared" ca="1" si="634"/>
        <v>435.29473513736082</v>
      </c>
      <c r="D10154" s="3">
        <f t="shared" ca="1" si="635"/>
        <v>321.60300594068246</v>
      </c>
    </row>
    <row r="10155" spans="1:4" x14ac:dyDescent="0.25">
      <c r="A10155" s="3">
        <f t="shared" ca="1" si="632"/>
        <v>2180.2295045218643</v>
      </c>
      <c r="B10155" s="3">
        <f t="shared" ca="1" si="633"/>
        <v>970.61096546594558</v>
      </c>
      <c r="C10155" s="3">
        <f t="shared" ca="1" si="634"/>
        <v>627.79578483782097</v>
      </c>
      <c r="D10155" s="3">
        <f t="shared" ca="1" si="635"/>
        <v>581.82275421809777</v>
      </c>
    </row>
    <row r="10156" spans="1:4" x14ac:dyDescent="0.25">
      <c r="A10156" s="3">
        <f t="shared" ca="1" si="632"/>
        <v>1467.432188388203</v>
      </c>
      <c r="B10156" s="3">
        <f t="shared" ca="1" si="633"/>
        <v>761.69734312560274</v>
      </c>
      <c r="C10156" s="3">
        <f t="shared" ca="1" si="634"/>
        <v>579.32340642255588</v>
      </c>
      <c r="D10156" s="3">
        <f t="shared" ca="1" si="635"/>
        <v>126.41143884004441</v>
      </c>
    </row>
    <row r="10157" spans="1:4" x14ac:dyDescent="0.25">
      <c r="A10157" s="3">
        <f t="shared" ca="1" si="632"/>
        <v>2019.3875187941248</v>
      </c>
      <c r="B10157" s="3">
        <f t="shared" ca="1" si="633"/>
        <v>1074.7119772080316</v>
      </c>
      <c r="C10157" s="3">
        <f t="shared" ca="1" si="634"/>
        <v>650.48297370041746</v>
      </c>
      <c r="D10157" s="3">
        <f t="shared" ca="1" si="635"/>
        <v>294.19256788567577</v>
      </c>
    </row>
    <row r="10158" spans="1:4" x14ac:dyDescent="0.25">
      <c r="A10158" s="3">
        <f t="shared" ca="1" si="632"/>
        <v>1553.9716480659022</v>
      </c>
      <c r="B10158" s="3">
        <f t="shared" ca="1" si="633"/>
        <v>542.08641600035639</v>
      </c>
      <c r="C10158" s="3">
        <f t="shared" ca="1" si="634"/>
        <v>779.61744912472898</v>
      </c>
      <c r="D10158" s="3">
        <f t="shared" ca="1" si="635"/>
        <v>232.2677829408168</v>
      </c>
    </row>
    <row r="10159" spans="1:4" x14ac:dyDescent="0.25">
      <c r="A10159" s="3">
        <f t="shared" ca="1" si="632"/>
        <v>1240.5923428081321</v>
      </c>
      <c r="B10159" s="3">
        <f t="shared" ca="1" si="633"/>
        <v>457.00036095067452</v>
      </c>
      <c r="C10159" s="3">
        <f t="shared" ca="1" si="634"/>
        <v>513.40827647090543</v>
      </c>
      <c r="D10159" s="3">
        <f t="shared" ca="1" si="635"/>
        <v>270.18370538655211</v>
      </c>
    </row>
    <row r="10160" spans="1:4" x14ac:dyDescent="0.25">
      <c r="A10160" s="3">
        <f t="shared" ca="1" si="632"/>
        <v>1034.3914224270584</v>
      </c>
      <c r="B10160" s="3">
        <f t="shared" ca="1" si="633"/>
        <v>640.84884376208424</v>
      </c>
      <c r="C10160" s="3">
        <f t="shared" ca="1" si="634"/>
        <v>478.56965068393777</v>
      </c>
      <c r="D10160" s="3">
        <f t="shared" ca="1" si="635"/>
        <v>-85.027072018963622</v>
      </c>
    </row>
    <row r="10161" spans="1:4" x14ac:dyDescent="0.25">
      <c r="A10161" s="3">
        <f t="shared" ca="1" si="632"/>
        <v>1604.8002642360198</v>
      </c>
      <c r="B10161" s="3">
        <f t="shared" ca="1" si="633"/>
        <v>636.2373595059355</v>
      </c>
      <c r="C10161" s="3">
        <f t="shared" ca="1" si="634"/>
        <v>523.90681941198227</v>
      </c>
      <c r="D10161" s="3">
        <f t="shared" ca="1" si="635"/>
        <v>444.65608531810199</v>
      </c>
    </row>
    <row r="10162" spans="1:4" x14ac:dyDescent="0.25">
      <c r="A10162" s="3">
        <f t="shared" ca="1" si="632"/>
        <v>1560.504385271036</v>
      </c>
      <c r="B10162" s="3">
        <f t="shared" ca="1" si="633"/>
        <v>909.71027091124688</v>
      </c>
      <c r="C10162" s="3">
        <f t="shared" ca="1" si="634"/>
        <v>406.18904397941452</v>
      </c>
      <c r="D10162" s="3">
        <f t="shared" ca="1" si="635"/>
        <v>244.60507038037457</v>
      </c>
    </row>
    <row r="10163" spans="1:4" x14ac:dyDescent="0.25">
      <c r="A10163" s="3">
        <f t="shared" ca="1" si="632"/>
        <v>1369.9834390694332</v>
      </c>
      <c r="B10163" s="3">
        <f t="shared" ca="1" si="633"/>
        <v>865.48866071366331</v>
      </c>
      <c r="C10163" s="3">
        <f t="shared" ca="1" si="634"/>
        <v>653.72461934778494</v>
      </c>
      <c r="D10163" s="3">
        <f t="shared" ca="1" si="635"/>
        <v>-149.22984099201506</v>
      </c>
    </row>
    <row r="10164" spans="1:4" x14ac:dyDescent="0.25">
      <c r="A10164" s="3">
        <f t="shared" ca="1" si="632"/>
        <v>1769.7665991160936</v>
      </c>
      <c r="B10164" s="3">
        <f t="shared" ca="1" si="633"/>
        <v>989.60697567840225</v>
      </c>
      <c r="C10164" s="3">
        <f t="shared" ca="1" si="634"/>
        <v>534.87648577572713</v>
      </c>
      <c r="D10164" s="3">
        <f t="shared" ca="1" si="635"/>
        <v>245.28313766196425</v>
      </c>
    </row>
    <row r="10165" spans="1:4" x14ac:dyDescent="0.25">
      <c r="A10165" s="3">
        <f t="shared" ca="1" si="632"/>
        <v>1224.7530284751824</v>
      </c>
      <c r="B10165" s="3">
        <f t="shared" ca="1" si="633"/>
        <v>663.71563433403446</v>
      </c>
      <c r="C10165" s="3">
        <f t="shared" ca="1" si="634"/>
        <v>485.36094170854938</v>
      </c>
      <c r="D10165" s="3">
        <f t="shared" ca="1" si="635"/>
        <v>75.67645243259858</v>
      </c>
    </row>
    <row r="10166" spans="1:4" x14ac:dyDescent="0.25">
      <c r="A10166" s="3">
        <f t="shared" ca="1" si="632"/>
        <v>2061.6399959207702</v>
      </c>
      <c r="B10166" s="3">
        <f t="shared" ca="1" si="633"/>
        <v>791.47744569335259</v>
      </c>
      <c r="C10166" s="3">
        <f t="shared" ca="1" si="634"/>
        <v>714.21172411039572</v>
      </c>
      <c r="D10166" s="3">
        <f t="shared" ca="1" si="635"/>
        <v>555.95082611702185</v>
      </c>
    </row>
    <row r="10167" spans="1:4" x14ac:dyDescent="0.25">
      <c r="A10167" s="3">
        <f t="shared" ca="1" si="632"/>
        <v>1573.096285455118</v>
      </c>
      <c r="B10167" s="3">
        <f t="shared" ca="1" si="633"/>
        <v>899.60938369813402</v>
      </c>
      <c r="C10167" s="3">
        <f t="shared" ca="1" si="634"/>
        <v>663.2070991952304</v>
      </c>
      <c r="D10167" s="3">
        <f t="shared" ca="1" si="635"/>
        <v>10.279802561753627</v>
      </c>
    </row>
    <row r="10168" spans="1:4" x14ac:dyDescent="0.25">
      <c r="A10168" s="3">
        <f t="shared" ca="1" si="632"/>
        <v>1794.0257591275806</v>
      </c>
      <c r="B10168" s="3">
        <f t="shared" ca="1" si="633"/>
        <v>1063.147193065545</v>
      </c>
      <c r="C10168" s="3">
        <f t="shared" ca="1" si="634"/>
        <v>752.75775975189049</v>
      </c>
      <c r="D10168" s="3">
        <f t="shared" ca="1" si="635"/>
        <v>-21.879193689854901</v>
      </c>
    </row>
    <row r="10169" spans="1:4" x14ac:dyDescent="0.25">
      <c r="A10169" s="3">
        <f t="shared" ca="1" si="632"/>
        <v>1994.2012857504481</v>
      </c>
      <c r="B10169" s="3">
        <f t="shared" ca="1" si="633"/>
        <v>1122.051360845104</v>
      </c>
      <c r="C10169" s="3">
        <f t="shared" ca="1" si="634"/>
        <v>651.84084421730995</v>
      </c>
      <c r="D10169" s="3">
        <f t="shared" ca="1" si="635"/>
        <v>220.3090806880341</v>
      </c>
    </row>
    <row r="10170" spans="1:4" x14ac:dyDescent="0.25">
      <c r="A10170" s="3">
        <f t="shared" ca="1" si="632"/>
        <v>1747.7988292289124</v>
      </c>
      <c r="B10170" s="3">
        <f t="shared" ca="1" si="633"/>
        <v>580.6254998286696</v>
      </c>
      <c r="C10170" s="3">
        <f t="shared" ca="1" si="634"/>
        <v>471.04005845316192</v>
      </c>
      <c r="D10170" s="3">
        <f t="shared" ca="1" si="635"/>
        <v>696.13327094708097</v>
      </c>
    </row>
    <row r="10171" spans="1:4" x14ac:dyDescent="0.25">
      <c r="A10171" s="3">
        <f t="shared" ca="1" si="632"/>
        <v>1622.3888323584381</v>
      </c>
      <c r="B10171" s="3">
        <f t="shared" ca="1" si="633"/>
        <v>581.7599453911788</v>
      </c>
      <c r="C10171" s="3">
        <f t="shared" ca="1" si="634"/>
        <v>593.00528972143968</v>
      </c>
      <c r="D10171" s="3">
        <f t="shared" ca="1" si="635"/>
        <v>447.62359724581972</v>
      </c>
    </row>
    <row r="10172" spans="1:4" x14ac:dyDescent="0.25">
      <c r="A10172" s="3">
        <f t="shared" ca="1" si="632"/>
        <v>2030.9564664902423</v>
      </c>
      <c r="B10172" s="3">
        <f t="shared" ca="1" si="633"/>
        <v>1009.7817259953069</v>
      </c>
      <c r="C10172" s="3">
        <f t="shared" ca="1" si="634"/>
        <v>814.49075295016678</v>
      </c>
      <c r="D10172" s="3">
        <f t="shared" ca="1" si="635"/>
        <v>206.68398754476857</v>
      </c>
    </row>
    <row r="10173" spans="1:4" x14ac:dyDescent="0.25">
      <c r="A10173" s="3">
        <f t="shared" ca="1" si="632"/>
        <v>1583.5073515856297</v>
      </c>
      <c r="B10173" s="3">
        <f t="shared" ca="1" si="633"/>
        <v>1168.6801266200296</v>
      </c>
      <c r="C10173" s="3">
        <f t="shared" ca="1" si="634"/>
        <v>592.66010687665516</v>
      </c>
      <c r="D10173" s="3">
        <f t="shared" ca="1" si="635"/>
        <v>-177.83288191105498</v>
      </c>
    </row>
    <row r="10174" spans="1:4" x14ac:dyDescent="0.25">
      <c r="A10174" s="3">
        <f t="shared" ca="1" si="632"/>
        <v>693.94695693272467</v>
      </c>
      <c r="B10174" s="3">
        <f t="shared" ca="1" si="633"/>
        <v>289.57964705061909</v>
      </c>
      <c r="C10174" s="3">
        <f t="shared" ca="1" si="634"/>
        <v>567.86433510049721</v>
      </c>
      <c r="D10174" s="3">
        <f t="shared" ca="1" si="635"/>
        <v>-163.49702521839163</v>
      </c>
    </row>
    <row r="10175" spans="1:4" x14ac:dyDescent="0.25">
      <c r="A10175" s="3">
        <f t="shared" ca="1" si="632"/>
        <v>1295.8824911757988</v>
      </c>
      <c r="B10175" s="3">
        <f t="shared" ca="1" si="633"/>
        <v>757.67233208179289</v>
      </c>
      <c r="C10175" s="3">
        <f t="shared" ca="1" si="634"/>
        <v>478.98947325592042</v>
      </c>
      <c r="D10175" s="3">
        <f t="shared" ca="1" si="635"/>
        <v>59.220685838085501</v>
      </c>
    </row>
    <row r="10176" spans="1:4" x14ac:dyDescent="0.25">
      <c r="A10176" s="3">
        <f t="shared" ca="1" si="632"/>
        <v>789.13260323712041</v>
      </c>
      <c r="B10176" s="3">
        <f t="shared" ca="1" si="633"/>
        <v>355.84893146201853</v>
      </c>
      <c r="C10176" s="3">
        <f t="shared" ca="1" si="634"/>
        <v>498.31892280014335</v>
      </c>
      <c r="D10176" s="3">
        <f t="shared" ca="1" si="635"/>
        <v>-65.035251025041475</v>
      </c>
    </row>
    <row r="10177" spans="1:4" x14ac:dyDescent="0.25">
      <c r="A10177" s="3">
        <f t="shared" ca="1" si="632"/>
        <v>1699.8522097898529</v>
      </c>
      <c r="B10177" s="3">
        <f t="shared" ca="1" si="633"/>
        <v>640.85492689370255</v>
      </c>
      <c r="C10177" s="3">
        <f t="shared" ca="1" si="634"/>
        <v>699.16795279008079</v>
      </c>
      <c r="D10177" s="3">
        <f t="shared" ca="1" si="635"/>
        <v>359.82933010606962</v>
      </c>
    </row>
    <row r="10178" spans="1:4" x14ac:dyDescent="0.25">
      <c r="A10178" s="3">
        <f t="shared" ref="A10178:A10241" ca="1" si="636">_xlfn.NORM.INV(RAND(),1600,300)</f>
        <v>1656.9505983265456</v>
      </c>
      <c r="B10178" s="3">
        <f t="shared" ref="B10178:B10241" ca="1" si="637">_xlfn.NORM.INV(RAND(),A10178/2,A10178/10)</f>
        <v>795.15676198894812</v>
      </c>
      <c r="C10178" s="3">
        <f t="shared" ref="C10178:C10241" ca="1" si="638">_xlfn.NORM.INV(RAND(),600,100)</f>
        <v>512.50398278950343</v>
      </c>
      <c r="D10178" s="3">
        <f t="shared" ref="D10178:D10241" ca="1" si="639">A10178-B10178-C10178</f>
        <v>349.28985354809402</v>
      </c>
    </row>
    <row r="10179" spans="1:4" x14ac:dyDescent="0.25">
      <c r="A10179" s="3">
        <f t="shared" ca="1" si="636"/>
        <v>1521.8200753976132</v>
      </c>
      <c r="B10179" s="3">
        <f t="shared" ca="1" si="637"/>
        <v>1006.7784018119751</v>
      </c>
      <c r="C10179" s="3">
        <f t="shared" ca="1" si="638"/>
        <v>642.60153400322122</v>
      </c>
      <c r="D10179" s="3">
        <f t="shared" ca="1" si="639"/>
        <v>-127.55986041758308</v>
      </c>
    </row>
    <row r="10180" spans="1:4" x14ac:dyDescent="0.25">
      <c r="A10180" s="3">
        <f t="shared" ca="1" si="636"/>
        <v>1557.1772574984514</v>
      </c>
      <c r="B10180" s="3">
        <f t="shared" ca="1" si="637"/>
        <v>869.51459529260524</v>
      </c>
      <c r="C10180" s="3">
        <f t="shared" ca="1" si="638"/>
        <v>667.14217228256359</v>
      </c>
      <c r="D10180" s="3">
        <f t="shared" ca="1" si="639"/>
        <v>20.520489923282526</v>
      </c>
    </row>
    <row r="10181" spans="1:4" x14ac:dyDescent="0.25">
      <c r="A10181" s="3">
        <f t="shared" ca="1" si="636"/>
        <v>2397.8390239080391</v>
      </c>
      <c r="B10181" s="3">
        <f t="shared" ca="1" si="637"/>
        <v>920.00072261820583</v>
      </c>
      <c r="C10181" s="3">
        <f t="shared" ca="1" si="638"/>
        <v>603.21591120435005</v>
      </c>
      <c r="D10181" s="3">
        <f t="shared" ca="1" si="639"/>
        <v>874.62239008548318</v>
      </c>
    </row>
    <row r="10182" spans="1:4" x14ac:dyDescent="0.25">
      <c r="A10182" s="3">
        <f t="shared" ca="1" si="636"/>
        <v>1153.7421410940376</v>
      </c>
      <c r="B10182" s="3">
        <f t="shared" ca="1" si="637"/>
        <v>715.74736138097319</v>
      </c>
      <c r="C10182" s="3">
        <f t="shared" ca="1" si="638"/>
        <v>608.48374723897552</v>
      </c>
      <c r="D10182" s="3">
        <f t="shared" ca="1" si="639"/>
        <v>-170.48896752591111</v>
      </c>
    </row>
    <row r="10183" spans="1:4" x14ac:dyDescent="0.25">
      <c r="A10183" s="3">
        <f t="shared" ca="1" si="636"/>
        <v>1387.0343102979477</v>
      </c>
      <c r="B10183" s="3">
        <f t="shared" ca="1" si="637"/>
        <v>762.35741333890007</v>
      </c>
      <c r="C10183" s="3">
        <f t="shared" ca="1" si="638"/>
        <v>563.46582210762335</v>
      </c>
      <c r="D10183" s="3">
        <f t="shared" ca="1" si="639"/>
        <v>61.211074851424314</v>
      </c>
    </row>
    <row r="10184" spans="1:4" x14ac:dyDescent="0.25">
      <c r="A10184" s="3">
        <f t="shared" ca="1" si="636"/>
        <v>1110.720366653095</v>
      </c>
      <c r="B10184" s="3">
        <f t="shared" ca="1" si="637"/>
        <v>629.62510398467361</v>
      </c>
      <c r="C10184" s="3">
        <f t="shared" ca="1" si="638"/>
        <v>658.78544387910358</v>
      </c>
      <c r="D10184" s="3">
        <f t="shared" ca="1" si="639"/>
        <v>-177.69018121068223</v>
      </c>
    </row>
    <row r="10185" spans="1:4" x14ac:dyDescent="0.25">
      <c r="A10185" s="3">
        <f t="shared" ca="1" si="636"/>
        <v>1295.8688142368553</v>
      </c>
      <c r="B10185" s="3">
        <f t="shared" ca="1" si="637"/>
        <v>859.50558901225338</v>
      </c>
      <c r="C10185" s="3">
        <f t="shared" ca="1" si="638"/>
        <v>662.06248148080749</v>
      </c>
      <c r="D10185" s="3">
        <f t="shared" ca="1" si="639"/>
        <v>-225.69925625620556</v>
      </c>
    </row>
    <row r="10186" spans="1:4" x14ac:dyDescent="0.25">
      <c r="A10186" s="3">
        <f t="shared" ca="1" si="636"/>
        <v>1693.2593058252464</v>
      </c>
      <c r="B10186" s="3">
        <f t="shared" ca="1" si="637"/>
        <v>1029.0211076499647</v>
      </c>
      <c r="C10186" s="3">
        <f t="shared" ca="1" si="638"/>
        <v>455.82420184347166</v>
      </c>
      <c r="D10186" s="3">
        <f t="shared" ca="1" si="639"/>
        <v>208.41399633181004</v>
      </c>
    </row>
    <row r="10187" spans="1:4" x14ac:dyDescent="0.25">
      <c r="A10187" s="3">
        <f t="shared" ca="1" si="636"/>
        <v>1872.7508485889471</v>
      </c>
      <c r="B10187" s="3">
        <f t="shared" ca="1" si="637"/>
        <v>799.15367078869201</v>
      </c>
      <c r="C10187" s="3">
        <f t="shared" ca="1" si="638"/>
        <v>637.66253172638687</v>
      </c>
      <c r="D10187" s="3">
        <f t="shared" ca="1" si="639"/>
        <v>435.93464607386807</v>
      </c>
    </row>
    <row r="10188" spans="1:4" x14ac:dyDescent="0.25">
      <c r="A10188" s="3">
        <f t="shared" ca="1" si="636"/>
        <v>1564.4410372243976</v>
      </c>
      <c r="B10188" s="3">
        <f t="shared" ca="1" si="637"/>
        <v>714.17782501794329</v>
      </c>
      <c r="C10188" s="3">
        <f t="shared" ca="1" si="638"/>
        <v>645.9088896851174</v>
      </c>
      <c r="D10188" s="3">
        <f t="shared" ca="1" si="639"/>
        <v>204.35432252133694</v>
      </c>
    </row>
    <row r="10189" spans="1:4" x14ac:dyDescent="0.25">
      <c r="A10189" s="3">
        <f t="shared" ca="1" si="636"/>
        <v>1386.2896315506487</v>
      </c>
      <c r="B10189" s="3">
        <f t="shared" ca="1" si="637"/>
        <v>634.98581137495876</v>
      </c>
      <c r="C10189" s="3">
        <f t="shared" ca="1" si="638"/>
        <v>636.96041678263532</v>
      </c>
      <c r="D10189" s="3">
        <f t="shared" ca="1" si="639"/>
        <v>114.34340339305459</v>
      </c>
    </row>
    <row r="10190" spans="1:4" x14ac:dyDescent="0.25">
      <c r="A10190" s="3">
        <f t="shared" ca="1" si="636"/>
        <v>1692.283080172755</v>
      </c>
      <c r="B10190" s="3">
        <f t="shared" ca="1" si="637"/>
        <v>871.41888278664135</v>
      </c>
      <c r="C10190" s="3">
        <f t="shared" ca="1" si="638"/>
        <v>527.41195510444288</v>
      </c>
      <c r="D10190" s="3">
        <f t="shared" ca="1" si="639"/>
        <v>293.45224228167081</v>
      </c>
    </row>
    <row r="10191" spans="1:4" x14ac:dyDescent="0.25">
      <c r="A10191" s="3">
        <f t="shared" ca="1" si="636"/>
        <v>1651.8305674637581</v>
      </c>
      <c r="B10191" s="3">
        <f t="shared" ca="1" si="637"/>
        <v>882.43122812917147</v>
      </c>
      <c r="C10191" s="3">
        <f t="shared" ca="1" si="638"/>
        <v>751.79606299720967</v>
      </c>
      <c r="D10191" s="3">
        <f t="shared" ca="1" si="639"/>
        <v>17.603276337376997</v>
      </c>
    </row>
    <row r="10192" spans="1:4" x14ac:dyDescent="0.25">
      <c r="A10192" s="3">
        <f t="shared" ca="1" si="636"/>
        <v>2225.9703735900266</v>
      </c>
      <c r="B10192" s="3">
        <f t="shared" ca="1" si="637"/>
        <v>909.25100235543709</v>
      </c>
      <c r="C10192" s="3">
        <f t="shared" ca="1" si="638"/>
        <v>701.47314415493611</v>
      </c>
      <c r="D10192" s="3">
        <f t="shared" ca="1" si="639"/>
        <v>615.24622707965341</v>
      </c>
    </row>
    <row r="10193" spans="1:4" x14ac:dyDescent="0.25">
      <c r="A10193" s="3">
        <f t="shared" ca="1" si="636"/>
        <v>862.45238940901584</v>
      </c>
      <c r="B10193" s="3">
        <f t="shared" ca="1" si="637"/>
        <v>479.18300509483572</v>
      </c>
      <c r="C10193" s="3">
        <f t="shared" ca="1" si="638"/>
        <v>687.01990859516366</v>
      </c>
      <c r="D10193" s="3">
        <f t="shared" ca="1" si="639"/>
        <v>-303.75052428098354</v>
      </c>
    </row>
    <row r="10194" spans="1:4" x14ac:dyDescent="0.25">
      <c r="A10194" s="3">
        <f t="shared" ca="1" si="636"/>
        <v>1620.4187557545858</v>
      </c>
      <c r="B10194" s="3">
        <f t="shared" ca="1" si="637"/>
        <v>714.54363017923356</v>
      </c>
      <c r="C10194" s="3">
        <f t="shared" ca="1" si="638"/>
        <v>853.31773176399111</v>
      </c>
      <c r="D10194" s="3">
        <f t="shared" ca="1" si="639"/>
        <v>52.55739381136118</v>
      </c>
    </row>
    <row r="10195" spans="1:4" x14ac:dyDescent="0.25">
      <c r="A10195" s="3">
        <f t="shared" ca="1" si="636"/>
        <v>1310.8506280072065</v>
      </c>
      <c r="B10195" s="3">
        <f t="shared" ca="1" si="637"/>
        <v>765.4778765940049</v>
      </c>
      <c r="C10195" s="3">
        <f t="shared" ca="1" si="638"/>
        <v>433.98801901743138</v>
      </c>
      <c r="D10195" s="3">
        <f t="shared" ca="1" si="639"/>
        <v>111.38473239577024</v>
      </c>
    </row>
    <row r="10196" spans="1:4" x14ac:dyDescent="0.25">
      <c r="A10196" s="3">
        <f t="shared" ca="1" si="636"/>
        <v>1394.764894838622</v>
      </c>
      <c r="B10196" s="3">
        <f t="shared" ca="1" si="637"/>
        <v>440.36474159531735</v>
      </c>
      <c r="C10196" s="3">
        <f t="shared" ca="1" si="638"/>
        <v>569.35492148397054</v>
      </c>
      <c r="D10196" s="3">
        <f t="shared" ca="1" si="639"/>
        <v>385.04523175933411</v>
      </c>
    </row>
    <row r="10197" spans="1:4" x14ac:dyDescent="0.25">
      <c r="A10197" s="3">
        <f t="shared" ca="1" si="636"/>
        <v>1413.2347515175095</v>
      </c>
      <c r="B10197" s="3">
        <f t="shared" ca="1" si="637"/>
        <v>567.12199768746223</v>
      </c>
      <c r="C10197" s="3">
        <f t="shared" ca="1" si="638"/>
        <v>479.40840191447569</v>
      </c>
      <c r="D10197" s="3">
        <f t="shared" ca="1" si="639"/>
        <v>366.70435191557158</v>
      </c>
    </row>
    <row r="10198" spans="1:4" x14ac:dyDescent="0.25">
      <c r="A10198" s="3">
        <f t="shared" ca="1" si="636"/>
        <v>1188.6704686165574</v>
      </c>
      <c r="B10198" s="3">
        <f t="shared" ca="1" si="637"/>
        <v>804.19235158749439</v>
      </c>
      <c r="C10198" s="3">
        <f t="shared" ca="1" si="638"/>
        <v>507.33886278322569</v>
      </c>
      <c r="D10198" s="3">
        <f t="shared" ca="1" si="639"/>
        <v>-122.86074575416268</v>
      </c>
    </row>
    <row r="10199" spans="1:4" x14ac:dyDescent="0.25">
      <c r="A10199" s="3">
        <f t="shared" ca="1" si="636"/>
        <v>1489.7748281007987</v>
      </c>
      <c r="B10199" s="3">
        <f t="shared" ca="1" si="637"/>
        <v>867.65177762953908</v>
      </c>
      <c r="C10199" s="3">
        <f t="shared" ca="1" si="638"/>
        <v>620.80029528454031</v>
      </c>
      <c r="D10199" s="3">
        <f t="shared" ca="1" si="639"/>
        <v>1.3227551867192915</v>
      </c>
    </row>
    <row r="10200" spans="1:4" x14ac:dyDescent="0.25">
      <c r="A10200" s="3">
        <f t="shared" ca="1" si="636"/>
        <v>1807.3485389170141</v>
      </c>
      <c r="B10200" s="3">
        <f t="shared" ca="1" si="637"/>
        <v>636.23562296177852</v>
      </c>
      <c r="C10200" s="3">
        <f t="shared" ca="1" si="638"/>
        <v>723.72188137427497</v>
      </c>
      <c r="D10200" s="3">
        <f t="shared" ca="1" si="639"/>
        <v>447.39103458096065</v>
      </c>
    </row>
    <row r="10201" spans="1:4" x14ac:dyDescent="0.25">
      <c r="A10201" s="3">
        <f t="shared" ca="1" si="636"/>
        <v>1792.0713564233956</v>
      </c>
      <c r="B10201" s="3">
        <f t="shared" ca="1" si="637"/>
        <v>859.69366454598764</v>
      </c>
      <c r="C10201" s="3">
        <f t="shared" ca="1" si="638"/>
        <v>719.3873575454129</v>
      </c>
      <c r="D10201" s="3">
        <f t="shared" ca="1" si="639"/>
        <v>212.99033433199509</v>
      </c>
    </row>
    <row r="10202" spans="1:4" x14ac:dyDescent="0.25">
      <c r="A10202" s="3">
        <f t="shared" ca="1" si="636"/>
        <v>1601.4970993113018</v>
      </c>
      <c r="B10202" s="3">
        <f t="shared" ca="1" si="637"/>
        <v>883.29870325317881</v>
      </c>
      <c r="C10202" s="3">
        <f t="shared" ca="1" si="638"/>
        <v>538.95595859715854</v>
      </c>
      <c r="D10202" s="3">
        <f t="shared" ca="1" si="639"/>
        <v>179.24243746096442</v>
      </c>
    </row>
    <row r="10203" spans="1:4" x14ac:dyDescent="0.25">
      <c r="A10203" s="3">
        <f t="shared" ca="1" si="636"/>
        <v>1729.5813557497295</v>
      </c>
      <c r="B10203" s="3">
        <f t="shared" ca="1" si="637"/>
        <v>967.01400618655464</v>
      </c>
      <c r="C10203" s="3">
        <f t="shared" ca="1" si="638"/>
        <v>628.53195148303803</v>
      </c>
      <c r="D10203" s="3">
        <f t="shared" ca="1" si="639"/>
        <v>134.03539808013682</v>
      </c>
    </row>
    <row r="10204" spans="1:4" x14ac:dyDescent="0.25">
      <c r="A10204" s="3">
        <f t="shared" ca="1" si="636"/>
        <v>1376.3912718279464</v>
      </c>
      <c r="B10204" s="3">
        <f t="shared" ca="1" si="637"/>
        <v>712.27616084813951</v>
      </c>
      <c r="C10204" s="3">
        <f t="shared" ca="1" si="638"/>
        <v>820.95091521390475</v>
      </c>
      <c r="D10204" s="3">
        <f t="shared" ca="1" si="639"/>
        <v>-156.83580423409785</v>
      </c>
    </row>
    <row r="10205" spans="1:4" x14ac:dyDescent="0.25">
      <c r="A10205" s="3">
        <f t="shared" ca="1" si="636"/>
        <v>1482.842894145723</v>
      </c>
      <c r="B10205" s="3">
        <f t="shared" ca="1" si="637"/>
        <v>821.80765089120393</v>
      </c>
      <c r="C10205" s="3">
        <f t="shared" ca="1" si="638"/>
        <v>572.60621443366972</v>
      </c>
      <c r="D10205" s="3">
        <f t="shared" ca="1" si="639"/>
        <v>88.429028820849339</v>
      </c>
    </row>
    <row r="10206" spans="1:4" x14ac:dyDescent="0.25">
      <c r="A10206" s="3">
        <f t="shared" ca="1" si="636"/>
        <v>1753.9519360818738</v>
      </c>
      <c r="B10206" s="3">
        <f t="shared" ca="1" si="637"/>
        <v>1146.5342307002916</v>
      </c>
      <c r="C10206" s="3">
        <f t="shared" ca="1" si="638"/>
        <v>671.82978052935391</v>
      </c>
      <c r="D10206" s="3">
        <f t="shared" ca="1" si="639"/>
        <v>-64.412075147771702</v>
      </c>
    </row>
    <row r="10207" spans="1:4" x14ac:dyDescent="0.25">
      <c r="A10207" s="3">
        <f t="shared" ca="1" si="636"/>
        <v>1861.1464374947227</v>
      </c>
      <c r="B10207" s="3">
        <f t="shared" ca="1" si="637"/>
        <v>571.3202941522411</v>
      </c>
      <c r="C10207" s="3">
        <f t="shared" ca="1" si="638"/>
        <v>601.95637404141769</v>
      </c>
      <c r="D10207" s="3">
        <f t="shared" ca="1" si="639"/>
        <v>687.86976930106391</v>
      </c>
    </row>
    <row r="10208" spans="1:4" x14ac:dyDescent="0.25">
      <c r="A10208" s="3">
        <f t="shared" ca="1" si="636"/>
        <v>1408.2905206862465</v>
      </c>
      <c r="B10208" s="3">
        <f t="shared" ca="1" si="637"/>
        <v>573.01404817147443</v>
      </c>
      <c r="C10208" s="3">
        <f t="shared" ca="1" si="638"/>
        <v>644.44380990387924</v>
      </c>
      <c r="D10208" s="3">
        <f t="shared" ca="1" si="639"/>
        <v>190.83266261089284</v>
      </c>
    </row>
    <row r="10209" spans="1:4" x14ac:dyDescent="0.25">
      <c r="A10209" s="3">
        <f t="shared" ca="1" si="636"/>
        <v>1553.4417240791286</v>
      </c>
      <c r="B10209" s="3">
        <f t="shared" ca="1" si="637"/>
        <v>880.24684872469459</v>
      </c>
      <c r="C10209" s="3">
        <f t="shared" ca="1" si="638"/>
        <v>542.58034833281829</v>
      </c>
      <c r="D10209" s="3">
        <f t="shared" ca="1" si="639"/>
        <v>130.61452702161569</v>
      </c>
    </row>
    <row r="10210" spans="1:4" x14ac:dyDescent="0.25">
      <c r="A10210" s="3">
        <f t="shared" ca="1" si="636"/>
        <v>1288.9521180639108</v>
      </c>
      <c r="B10210" s="3">
        <f t="shared" ca="1" si="637"/>
        <v>697.32391637440287</v>
      </c>
      <c r="C10210" s="3">
        <f t="shared" ca="1" si="638"/>
        <v>484.86281191175573</v>
      </c>
      <c r="D10210" s="3">
        <f t="shared" ca="1" si="639"/>
        <v>106.7653897777522</v>
      </c>
    </row>
    <row r="10211" spans="1:4" x14ac:dyDescent="0.25">
      <c r="A10211" s="3">
        <f t="shared" ca="1" si="636"/>
        <v>1283.5534440651554</v>
      </c>
      <c r="B10211" s="3">
        <f t="shared" ca="1" si="637"/>
        <v>833.86171916142348</v>
      </c>
      <c r="C10211" s="3">
        <f t="shared" ca="1" si="638"/>
        <v>713.74350901901266</v>
      </c>
      <c r="D10211" s="3">
        <f t="shared" ca="1" si="639"/>
        <v>-264.05178411528073</v>
      </c>
    </row>
    <row r="10212" spans="1:4" x14ac:dyDescent="0.25">
      <c r="A10212" s="3">
        <f t="shared" ca="1" si="636"/>
        <v>1369.1831841981725</v>
      </c>
      <c r="B10212" s="3">
        <f t="shared" ca="1" si="637"/>
        <v>815.95591790756839</v>
      </c>
      <c r="C10212" s="3">
        <f t="shared" ca="1" si="638"/>
        <v>531.45792234169335</v>
      </c>
      <c r="D10212" s="3">
        <f t="shared" ca="1" si="639"/>
        <v>21.769343948910773</v>
      </c>
    </row>
    <row r="10213" spans="1:4" x14ac:dyDescent="0.25">
      <c r="A10213" s="3">
        <f t="shared" ca="1" si="636"/>
        <v>1304.1263929955544</v>
      </c>
      <c r="B10213" s="3">
        <f t="shared" ca="1" si="637"/>
        <v>519.2013889425258</v>
      </c>
      <c r="C10213" s="3">
        <f t="shared" ca="1" si="638"/>
        <v>628.84198811680346</v>
      </c>
      <c r="D10213" s="3">
        <f t="shared" ca="1" si="639"/>
        <v>156.08301593622514</v>
      </c>
    </row>
    <row r="10214" spans="1:4" x14ac:dyDescent="0.25">
      <c r="A10214" s="3">
        <f t="shared" ca="1" si="636"/>
        <v>1481.989569616155</v>
      </c>
      <c r="B10214" s="3">
        <f t="shared" ca="1" si="637"/>
        <v>611.39352632892201</v>
      </c>
      <c r="C10214" s="3">
        <f t="shared" ca="1" si="638"/>
        <v>631.44117712215643</v>
      </c>
      <c r="D10214" s="3">
        <f t="shared" ca="1" si="639"/>
        <v>239.15486616507656</v>
      </c>
    </row>
    <row r="10215" spans="1:4" x14ac:dyDescent="0.25">
      <c r="A10215" s="3">
        <f t="shared" ca="1" si="636"/>
        <v>1526.509479479038</v>
      </c>
      <c r="B10215" s="3">
        <f t="shared" ca="1" si="637"/>
        <v>541.35738238252929</v>
      </c>
      <c r="C10215" s="3">
        <f t="shared" ca="1" si="638"/>
        <v>671.85494998256604</v>
      </c>
      <c r="D10215" s="3">
        <f t="shared" ca="1" si="639"/>
        <v>313.29714711394263</v>
      </c>
    </row>
    <row r="10216" spans="1:4" x14ac:dyDescent="0.25">
      <c r="A10216" s="3">
        <f t="shared" ca="1" si="636"/>
        <v>1435.2359148451878</v>
      </c>
      <c r="B10216" s="3">
        <f t="shared" ca="1" si="637"/>
        <v>856.50217508535616</v>
      </c>
      <c r="C10216" s="3">
        <f t="shared" ca="1" si="638"/>
        <v>529.9902974151604</v>
      </c>
      <c r="D10216" s="3">
        <f t="shared" ca="1" si="639"/>
        <v>48.74344234467128</v>
      </c>
    </row>
    <row r="10217" spans="1:4" x14ac:dyDescent="0.25">
      <c r="A10217" s="3">
        <f t="shared" ca="1" si="636"/>
        <v>1908.077292535889</v>
      </c>
      <c r="B10217" s="3">
        <f t="shared" ca="1" si="637"/>
        <v>655.6281896136486</v>
      </c>
      <c r="C10217" s="3">
        <f t="shared" ca="1" si="638"/>
        <v>735.70702811781189</v>
      </c>
      <c r="D10217" s="3">
        <f t="shared" ca="1" si="639"/>
        <v>516.74207480442851</v>
      </c>
    </row>
    <row r="10218" spans="1:4" x14ac:dyDescent="0.25">
      <c r="A10218" s="3">
        <f t="shared" ca="1" si="636"/>
        <v>1712.8378042194206</v>
      </c>
      <c r="B10218" s="3">
        <f t="shared" ca="1" si="637"/>
        <v>835.99365607498009</v>
      </c>
      <c r="C10218" s="3">
        <f t="shared" ca="1" si="638"/>
        <v>664.52665741683029</v>
      </c>
      <c r="D10218" s="3">
        <f t="shared" ca="1" si="639"/>
        <v>212.31749072761022</v>
      </c>
    </row>
    <row r="10219" spans="1:4" x14ac:dyDescent="0.25">
      <c r="A10219" s="3">
        <f t="shared" ca="1" si="636"/>
        <v>1599.6681930595648</v>
      </c>
      <c r="B10219" s="3">
        <f t="shared" ca="1" si="637"/>
        <v>818.67450601909252</v>
      </c>
      <c r="C10219" s="3">
        <f t="shared" ca="1" si="638"/>
        <v>652.08234121745511</v>
      </c>
      <c r="D10219" s="3">
        <f t="shared" ca="1" si="639"/>
        <v>128.9113458230172</v>
      </c>
    </row>
    <row r="10220" spans="1:4" x14ac:dyDescent="0.25">
      <c r="A10220" s="3">
        <f t="shared" ca="1" si="636"/>
        <v>1044.269221026701</v>
      </c>
      <c r="B10220" s="3">
        <f t="shared" ca="1" si="637"/>
        <v>344.26987811216406</v>
      </c>
      <c r="C10220" s="3">
        <f t="shared" ca="1" si="638"/>
        <v>514.75825184952384</v>
      </c>
      <c r="D10220" s="3">
        <f t="shared" ca="1" si="639"/>
        <v>185.24109106501305</v>
      </c>
    </row>
    <row r="10221" spans="1:4" x14ac:dyDescent="0.25">
      <c r="A10221" s="3">
        <f t="shared" ca="1" si="636"/>
        <v>1891.2828572108165</v>
      </c>
      <c r="B10221" s="3">
        <f t="shared" ca="1" si="637"/>
        <v>816.32370277364066</v>
      </c>
      <c r="C10221" s="3">
        <f t="shared" ca="1" si="638"/>
        <v>783.19949410443701</v>
      </c>
      <c r="D10221" s="3">
        <f t="shared" ca="1" si="639"/>
        <v>291.7596603327388</v>
      </c>
    </row>
    <row r="10222" spans="1:4" x14ac:dyDescent="0.25">
      <c r="A10222" s="3">
        <f t="shared" ca="1" si="636"/>
        <v>1131.0407094003165</v>
      </c>
      <c r="B10222" s="3">
        <f t="shared" ca="1" si="637"/>
        <v>497.35792695607154</v>
      </c>
      <c r="C10222" s="3">
        <f t="shared" ca="1" si="638"/>
        <v>621.76120730179298</v>
      </c>
      <c r="D10222" s="3">
        <f t="shared" ca="1" si="639"/>
        <v>11.921575142451957</v>
      </c>
    </row>
    <row r="10223" spans="1:4" x14ac:dyDescent="0.25">
      <c r="A10223" s="3">
        <f t="shared" ca="1" si="636"/>
        <v>1795.8943803229913</v>
      </c>
      <c r="B10223" s="3">
        <f t="shared" ca="1" si="637"/>
        <v>843.46567413019739</v>
      </c>
      <c r="C10223" s="3">
        <f t="shared" ca="1" si="638"/>
        <v>476.5863402997428</v>
      </c>
      <c r="D10223" s="3">
        <f t="shared" ca="1" si="639"/>
        <v>475.84236589305112</v>
      </c>
    </row>
    <row r="10224" spans="1:4" x14ac:dyDescent="0.25">
      <c r="A10224" s="3">
        <f t="shared" ca="1" si="636"/>
        <v>1404.0660276229253</v>
      </c>
      <c r="B10224" s="3">
        <f t="shared" ca="1" si="637"/>
        <v>454.60206703809746</v>
      </c>
      <c r="C10224" s="3">
        <f t="shared" ca="1" si="638"/>
        <v>678.91252174656609</v>
      </c>
      <c r="D10224" s="3">
        <f t="shared" ca="1" si="639"/>
        <v>270.55143883826179</v>
      </c>
    </row>
    <row r="10225" spans="1:4" x14ac:dyDescent="0.25">
      <c r="A10225" s="3">
        <f t="shared" ca="1" si="636"/>
        <v>1512.8630859814707</v>
      </c>
      <c r="B10225" s="3">
        <f t="shared" ca="1" si="637"/>
        <v>769.15078558092728</v>
      </c>
      <c r="C10225" s="3">
        <f t="shared" ca="1" si="638"/>
        <v>689.3064167715072</v>
      </c>
      <c r="D10225" s="3">
        <f t="shared" ca="1" si="639"/>
        <v>54.405883629036225</v>
      </c>
    </row>
    <row r="10226" spans="1:4" x14ac:dyDescent="0.25">
      <c r="A10226" s="3">
        <f t="shared" ca="1" si="636"/>
        <v>2016.5183329679439</v>
      </c>
      <c r="B10226" s="3">
        <f t="shared" ca="1" si="637"/>
        <v>1367.8337471085929</v>
      </c>
      <c r="C10226" s="3">
        <f t="shared" ca="1" si="638"/>
        <v>497.31799321542974</v>
      </c>
      <c r="D10226" s="3">
        <f t="shared" ca="1" si="639"/>
        <v>151.36659264392131</v>
      </c>
    </row>
    <row r="10227" spans="1:4" x14ac:dyDescent="0.25">
      <c r="A10227" s="3">
        <f t="shared" ca="1" si="636"/>
        <v>1355.517036177079</v>
      </c>
      <c r="B10227" s="3">
        <f t="shared" ca="1" si="637"/>
        <v>464.27569651113481</v>
      </c>
      <c r="C10227" s="3">
        <f t="shared" ca="1" si="638"/>
        <v>639.88726028919109</v>
      </c>
      <c r="D10227" s="3">
        <f t="shared" ca="1" si="639"/>
        <v>251.35407937675313</v>
      </c>
    </row>
    <row r="10228" spans="1:4" x14ac:dyDescent="0.25">
      <c r="A10228" s="3">
        <f t="shared" ca="1" si="636"/>
        <v>1715.7323462129559</v>
      </c>
      <c r="B10228" s="3">
        <f t="shared" ca="1" si="637"/>
        <v>968.66433369437345</v>
      </c>
      <c r="C10228" s="3">
        <f t="shared" ca="1" si="638"/>
        <v>497.44930677643254</v>
      </c>
      <c r="D10228" s="3">
        <f t="shared" ca="1" si="639"/>
        <v>249.61870574214993</v>
      </c>
    </row>
    <row r="10229" spans="1:4" x14ac:dyDescent="0.25">
      <c r="A10229" s="3">
        <f t="shared" ca="1" si="636"/>
        <v>1659.3328523836999</v>
      </c>
      <c r="B10229" s="3">
        <f t="shared" ca="1" si="637"/>
        <v>788.62461639225</v>
      </c>
      <c r="C10229" s="3">
        <f t="shared" ca="1" si="638"/>
        <v>614.68742365759738</v>
      </c>
      <c r="D10229" s="3">
        <f t="shared" ca="1" si="639"/>
        <v>256.02081233385252</v>
      </c>
    </row>
    <row r="10230" spans="1:4" x14ac:dyDescent="0.25">
      <c r="A10230" s="3">
        <f t="shared" ca="1" si="636"/>
        <v>1453.6019547019075</v>
      </c>
      <c r="B10230" s="3">
        <f t="shared" ca="1" si="637"/>
        <v>671.2511037913772</v>
      </c>
      <c r="C10230" s="3">
        <f t="shared" ca="1" si="638"/>
        <v>505.08289543111346</v>
      </c>
      <c r="D10230" s="3">
        <f t="shared" ca="1" si="639"/>
        <v>277.26795547941686</v>
      </c>
    </row>
    <row r="10231" spans="1:4" x14ac:dyDescent="0.25">
      <c r="A10231" s="3">
        <f t="shared" ca="1" si="636"/>
        <v>1196.1462239259404</v>
      </c>
      <c r="B10231" s="3">
        <f t="shared" ca="1" si="637"/>
        <v>600.67254343212528</v>
      </c>
      <c r="C10231" s="3">
        <f t="shared" ca="1" si="638"/>
        <v>565.20594471825461</v>
      </c>
      <c r="D10231" s="3">
        <f t="shared" ca="1" si="639"/>
        <v>30.267735775560482</v>
      </c>
    </row>
    <row r="10232" spans="1:4" x14ac:dyDescent="0.25">
      <c r="A10232" s="3">
        <f t="shared" ca="1" si="636"/>
        <v>1480.3949559878906</v>
      </c>
      <c r="B10232" s="3">
        <f t="shared" ca="1" si="637"/>
        <v>751.9488924077549</v>
      </c>
      <c r="C10232" s="3">
        <f t="shared" ca="1" si="638"/>
        <v>553.86475259798169</v>
      </c>
      <c r="D10232" s="3">
        <f t="shared" ca="1" si="639"/>
        <v>174.58131098215404</v>
      </c>
    </row>
    <row r="10233" spans="1:4" x14ac:dyDescent="0.25">
      <c r="A10233" s="3">
        <f t="shared" ca="1" si="636"/>
        <v>1730.9610978517735</v>
      </c>
      <c r="B10233" s="3">
        <f t="shared" ca="1" si="637"/>
        <v>1035.7465836564775</v>
      </c>
      <c r="C10233" s="3">
        <f t="shared" ca="1" si="638"/>
        <v>537.90996884709716</v>
      </c>
      <c r="D10233" s="3">
        <f t="shared" ca="1" si="639"/>
        <v>157.30454534819887</v>
      </c>
    </row>
    <row r="10234" spans="1:4" x14ac:dyDescent="0.25">
      <c r="A10234" s="3">
        <f t="shared" ca="1" si="636"/>
        <v>1190.0204437011819</v>
      </c>
      <c r="B10234" s="3">
        <f t="shared" ca="1" si="637"/>
        <v>614.73258753901723</v>
      </c>
      <c r="C10234" s="3">
        <f t="shared" ca="1" si="638"/>
        <v>518.62110017574264</v>
      </c>
      <c r="D10234" s="3">
        <f t="shared" ca="1" si="639"/>
        <v>56.666755986422004</v>
      </c>
    </row>
    <row r="10235" spans="1:4" x14ac:dyDescent="0.25">
      <c r="A10235" s="3">
        <f t="shared" ca="1" si="636"/>
        <v>1407.777969745722</v>
      </c>
      <c r="B10235" s="3">
        <f t="shared" ca="1" si="637"/>
        <v>781.22019086670662</v>
      </c>
      <c r="C10235" s="3">
        <f t="shared" ca="1" si="638"/>
        <v>594.75743482944426</v>
      </c>
      <c r="D10235" s="3">
        <f t="shared" ca="1" si="639"/>
        <v>31.800344049571095</v>
      </c>
    </row>
    <row r="10236" spans="1:4" x14ac:dyDescent="0.25">
      <c r="A10236" s="3">
        <f t="shared" ca="1" si="636"/>
        <v>2022.2835177574621</v>
      </c>
      <c r="B10236" s="3">
        <f t="shared" ca="1" si="637"/>
        <v>1452.8676492514476</v>
      </c>
      <c r="C10236" s="3">
        <f t="shared" ca="1" si="638"/>
        <v>524.02626217276168</v>
      </c>
      <c r="D10236" s="3">
        <f t="shared" ca="1" si="639"/>
        <v>45.3896063332528</v>
      </c>
    </row>
    <row r="10237" spans="1:4" x14ac:dyDescent="0.25">
      <c r="A10237" s="3">
        <f t="shared" ca="1" si="636"/>
        <v>1480.7326579744047</v>
      </c>
      <c r="B10237" s="3">
        <f t="shared" ca="1" si="637"/>
        <v>817.39527054786993</v>
      </c>
      <c r="C10237" s="3">
        <f t="shared" ca="1" si="638"/>
        <v>631.38239693714797</v>
      </c>
      <c r="D10237" s="3">
        <f t="shared" ca="1" si="639"/>
        <v>31.954990489386773</v>
      </c>
    </row>
    <row r="10238" spans="1:4" x14ac:dyDescent="0.25">
      <c r="A10238" s="3">
        <f t="shared" ca="1" si="636"/>
        <v>1678.5591085486894</v>
      </c>
      <c r="B10238" s="3">
        <f t="shared" ca="1" si="637"/>
        <v>849.57358001127511</v>
      </c>
      <c r="C10238" s="3">
        <f t="shared" ca="1" si="638"/>
        <v>672.88301396364795</v>
      </c>
      <c r="D10238" s="3">
        <f t="shared" ca="1" si="639"/>
        <v>156.10251457376637</v>
      </c>
    </row>
    <row r="10239" spans="1:4" x14ac:dyDescent="0.25">
      <c r="A10239" s="3">
        <f t="shared" ca="1" si="636"/>
        <v>1951.4360798266041</v>
      </c>
      <c r="B10239" s="3">
        <f t="shared" ca="1" si="637"/>
        <v>1011.757540177514</v>
      </c>
      <c r="C10239" s="3">
        <f t="shared" ca="1" si="638"/>
        <v>734.4503211539369</v>
      </c>
      <c r="D10239" s="3">
        <f t="shared" ca="1" si="639"/>
        <v>205.22821849515321</v>
      </c>
    </row>
    <row r="10240" spans="1:4" x14ac:dyDescent="0.25">
      <c r="A10240" s="3">
        <f t="shared" ca="1" si="636"/>
        <v>1601.5192065180318</v>
      </c>
      <c r="B10240" s="3">
        <f t="shared" ca="1" si="637"/>
        <v>668.02078969162903</v>
      </c>
      <c r="C10240" s="3">
        <f t="shared" ca="1" si="638"/>
        <v>524.75648351096163</v>
      </c>
      <c r="D10240" s="3">
        <f t="shared" ca="1" si="639"/>
        <v>408.74193331544109</v>
      </c>
    </row>
    <row r="10241" spans="1:4" x14ac:dyDescent="0.25">
      <c r="A10241" s="3">
        <f t="shared" ca="1" si="636"/>
        <v>1679.3207243836216</v>
      </c>
      <c r="B10241" s="3">
        <f t="shared" ca="1" si="637"/>
        <v>824.9653607856369</v>
      </c>
      <c r="C10241" s="3">
        <f t="shared" ca="1" si="638"/>
        <v>485.12150896515277</v>
      </c>
      <c r="D10241" s="3">
        <f t="shared" ca="1" si="639"/>
        <v>369.23385463283194</v>
      </c>
    </row>
    <row r="10242" spans="1:4" x14ac:dyDescent="0.25">
      <c r="A10242" s="3">
        <f t="shared" ref="A10242:A10305" ca="1" si="640">_xlfn.NORM.INV(RAND(),1600,300)</f>
        <v>1223.0447572163073</v>
      </c>
      <c r="B10242" s="3">
        <f t="shared" ref="B10242:B10305" ca="1" si="641">_xlfn.NORM.INV(RAND(),A10242/2,A10242/10)</f>
        <v>540.18097443374609</v>
      </c>
      <c r="C10242" s="3">
        <f t="shared" ref="C10242:C10305" ca="1" si="642">_xlfn.NORM.INV(RAND(),600,100)</f>
        <v>649.997139529386</v>
      </c>
      <c r="D10242" s="3">
        <f t="shared" ref="D10242:D10305" ca="1" si="643">A10242-B10242-C10242</f>
        <v>32.866643253175198</v>
      </c>
    </row>
    <row r="10243" spans="1:4" x14ac:dyDescent="0.25">
      <c r="A10243" s="3">
        <f t="shared" ca="1" si="640"/>
        <v>1727.2612023444844</v>
      </c>
      <c r="B10243" s="3">
        <f t="shared" ca="1" si="641"/>
        <v>736.3872266307294</v>
      </c>
      <c r="C10243" s="3">
        <f t="shared" ca="1" si="642"/>
        <v>595.56870946571951</v>
      </c>
      <c r="D10243" s="3">
        <f t="shared" ca="1" si="643"/>
        <v>395.30526624803554</v>
      </c>
    </row>
    <row r="10244" spans="1:4" x14ac:dyDescent="0.25">
      <c r="A10244" s="3">
        <f t="shared" ca="1" si="640"/>
        <v>1876.7331591728903</v>
      </c>
      <c r="B10244" s="3">
        <f t="shared" ca="1" si="641"/>
        <v>795.46701663926615</v>
      </c>
      <c r="C10244" s="3">
        <f t="shared" ca="1" si="642"/>
        <v>624.66448412128898</v>
      </c>
      <c r="D10244" s="3">
        <f t="shared" ca="1" si="643"/>
        <v>456.60165841233515</v>
      </c>
    </row>
    <row r="10245" spans="1:4" x14ac:dyDescent="0.25">
      <c r="A10245" s="3">
        <f t="shared" ca="1" si="640"/>
        <v>1336.8462303778313</v>
      </c>
      <c r="B10245" s="3">
        <f t="shared" ca="1" si="641"/>
        <v>689.42437148169358</v>
      </c>
      <c r="C10245" s="3">
        <f t="shared" ca="1" si="642"/>
        <v>593.93229492047465</v>
      </c>
      <c r="D10245" s="3">
        <f t="shared" ca="1" si="643"/>
        <v>53.489563975663032</v>
      </c>
    </row>
    <row r="10246" spans="1:4" x14ac:dyDescent="0.25">
      <c r="A10246" s="3">
        <f t="shared" ca="1" si="640"/>
        <v>876.15420067115679</v>
      </c>
      <c r="B10246" s="3">
        <f t="shared" ca="1" si="641"/>
        <v>529.91306663000137</v>
      </c>
      <c r="C10246" s="3">
        <f t="shared" ca="1" si="642"/>
        <v>662.65620721247262</v>
      </c>
      <c r="D10246" s="3">
        <f t="shared" ca="1" si="643"/>
        <v>-316.4150731713172</v>
      </c>
    </row>
    <row r="10247" spans="1:4" x14ac:dyDescent="0.25">
      <c r="A10247" s="3">
        <f t="shared" ca="1" si="640"/>
        <v>1499.7237877969658</v>
      </c>
      <c r="B10247" s="3">
        <f t="shared" ca="1" si="641"/>
        <v>802.08776177490108</v>
      </c>
      <c r="C10247" s="3">
        <f t="shared" ca="1" si="642"/>
        <v>656.74149768689301</v>
      </c>
      <c r="D10247" s="3">
        <f t="shared" ca="1" si="643"/>
        <v>40.894528335171685</v>
      </c>
    </row>
    <row r="10248" spans="1:4" x14ac:dyDescent="0.25">
      <c r="A10248" s="3">
        <f t="shared" ca="1" si="640"/>
        <v>834.6138575085082</v>
      </c>
      <c r="B10248" s="3">
        <f t="shared" ca="1" si="641"/>
        <v>361.8748989349416</v>
      </c>
      <c r="C10248" s="3">
        <f t="shared" ca="1" si="642"/>
        <v>653.4158962197813</v>
      </c>
      <c r="D10248" s="3">
        <f t="shared" ca="1" si="643"/>
        <v>-180.6769376462147</v>
      </c>
    </row>
    <row r="10249" spans="1:4" x14ac:dyDescent="0.25">
      <c r="A10249" s="3">
        <f t="shared" ca="1" si="640"/>
        <v>1811.3283476041088</v>
      </c>
      <c r="B10249" s="3">
        <f t="shared" ca="1" si="641"/>
        <v>933.40090011748271</v>
      </c>
      <c r="C10249" s="3">
        <f t="shared" ca="1" si="642"/>
        <v>544.84140260113031</v>
      </c>
      <c r="D10249" s="3">
        <f t="shared" ca="1" si="643"/>
        <v>333.08604488549577</v>
      </c>
    </row>
    <row r="10250" spans="1:4" x14ac:dyDescent="0.25">
      <c r="A10250" s="3">
        <f t="shared" ca="1" si="640"/>
        <v>1025.3101843473487</v>
      </c>
      <c r="B10250" s="3">
        <f t="shared" ca="1" si="641"/>
        <v>592.63538209883154</v>
      </c>
      <c r="C10250" s="3">
        <f t="shared" ca="1" si="642"/>
        <v>715.87913961740401</v>
      </c>
      <c r="D10250" s="3">
        <f t="shared" ca="1" si="643"/>
        <v>-283.20433736888685</v>
      </c>
    </row>
    <row r="10251" spans="1:4" x14ac:dyDescent="0.25">
      <c r="A10251" s="3">
        <f t="shared" ca="1" si="640"/>
        <v>1494.4764993510548</v>
      </c>
      <c r="B10251" s="3">
        <f t="shared" ca="1" si="641"/>
        <v>601.16777482248108</v>
      </c>
      <c r="C10251" s="3">
        <f t="shared" ca="1" si="642"/>
        <v>549.55211566323078</v>
      </c>
      <c r="D10251" s="3">
        <f t="shared" ca="1" si="643"/>
        <v>343.75660886534297</v>
      </c>
    </row>
    <row r="10252" spans="1:4" x14ac:dyDescent="0.25">
      <c r="A10252" s="3">
        <f t="shared" ca="1" si="640"/>
        <v>1414.132283890393</v>
      </c>
      <c r="B10252" s="3">
        <f t="shared" ca="1" si="641"/>
        <v>746.0942585905932</v>
      </c>
      <c r="C10252" s="3">
        <f t="shared" ca="1" si="642"/>
        <v>727.61561721736803</v>
      </c>
      <c r="D10252" s="3">
        <f t="shared" ca="1" si="643"/>
        <v>-59.57759191756827</v>
      </c>
    </row>
    <row r="10253" spans="1:4" x14ac:dyDescent="0.25">
      <c r="A10253" s="3">
        <f t="shared" ca="1" si="640"/>
        <v>1816.8250768723642</v>
      </c>
      <c r="B10253" s="3">
        <f t="shared" ca="1" si="641"/>
        <v>898.76699562270028</v>
      </c>
      <c r="C10253" s="3">
        <f t="shared" ca="1" si="642"/>
        <v>688.04620472537363</v>
      </c>
      <c r="D10253" s="3">
        <f t="shared" ca="1" si="643"/>
        <v>230.0118765242903</v>
      </c>
    </row>
    <row r="10254" spans="1:4" x14ac:dyDescent="0.25">
      <c r="A10254" s="3">
        <f t="shared" ca="1" si="640"/>
        <v>2176.6609639396102</v>
      </c>
      <c r="B10254" s="3">
        <f t="shared" ca="1" si="641"/>
        <v>756.53930002906986</v>
      </c>
      <c r="C10254" s="3">
        <f t="shared" ca="1" si="642"/>
        <v>664.05979080750046</v>
      </c>
      <c r="D10254" s="3">
        <f t="shared" ca="1" si="643"/>
        <v>756.06187310303983</v>
      </c>
    </row>
    <row r="10255" spans="1:4" x14ac:dyDescent="0.25">
      <c r="A10255" s="3">
        <f t="shared" ca="1" si="640"/>
        <v>1762.2044069730923</v>
      </c>
      <c r="B10255" s="3">
        <f t="shared" ca="1" si="641"/>
        <v>790.10310300025799</v>
      </c>
      <c r="C10255" s="3">
        <f t="shared" ca="1" si="642"/>
        <v>658.70492556918714</v>
      </c>
      <c r="D10255" s="3">
        <f t="shared" ca="1" si="643"/>
        <v>313.39637840364719</v>
      </c>
    </row>
    <row r="10256" spans="1:4" x14ac:dyDescent="0.25">
      <c r="A10256" s="3">
        <f t="shared" ca="1" si="640"/>
        <v>1390.4592139624001</v>
      </c>
      <c r="B10256" s="3">
        <f t="shared" ca="1" si="641"/>
        <v>561.52321471931668</v>
      </c>
      <c r="C10256" s="3">
        <f t="shared" ca="1" si="642"/>
        <v>567.97330956335111</v>
      </c>
      <c r="D10256" s="3">
        <f t="shared" ca="1" si="643"/>
        <v>260.96268967973231</v>
      </c>
    </row>
    <row r="10257" spans="1:4" x14ac:dyDescent="0.25">
      <c r="A10257" s="3">
        <f t="shared" ca="1" si="640"/>
        <v>1226.5297933076718</v>
      </c>
      <c r="B10257" s="3">
        <f t="shared" ca="1" si="641"/>
        <v>379.68251807642673</v>
      </c>
      <c r="C10257" s="3">
        <f t="shared" ca="1" si="642"/>
        <v>703.67113812275647</v>
      </c>
      <c r="D10257" s="3">
        <f t="shared" ca="1" si="643"/>
        <v>143.17613710848855</v>
      </c>
    </row>
    <row r="10258" spans="1:4" x14ac:dyDescent="0.25">
      <c r="A10258" s="3">
        <f t="shared" ca="1" si="640"/>
        <v>1329.9262462578622</v>
      </c>
      <c r="B10258" s="3">
        <f t="shared" ca="1" si="641"/>
        <v>522.4795267188963</v>
      </c>
      <c r="C10258" s="3">
        <f t="shared" ca="1" si="642"/>
        <v>610.94068586593528</v>
      </c>
      <c r="D10258" s="3">
        <f t="shared" ca="1" si="643"/>
        <v>196.50603367303063</v>
      </c>
    </row>
    <row r="10259" spans="1:4" x14ac:dyDescent="0.25">
      <c r="A10259" s="3">
        <f t="shared" ca="1" si="640"/>
        <v>1806.6066585250069</v>
      </c>
      <c r="B10259" s="3">
        <f t="shared" ca="1" si="641"/>
        <v>943.12185682848133</v>
      </c>
      <c r="C10259" s="3">
        <f t="shared" ca="1" si="642"/>
        <v>629.4543012842438</v>
      </c>
      <c r="D10259" s="3">
        <f t="shared" ca="1" si="643"/>
        <v>234.03050041228175</v>
      </c>
    </row>
    <row r="10260" spans="1:4" x14ac:dyDescent="0.25">
      <c r="A10260" s="3">
        <f t="shared" ca="1" si="640"/>
        <v>1970.0450869770309</v>
      </c>
      <c r="B10260" s="3">
        <f t="shared" ca="1" si="641"/>
        <v>904.14312289207601</v>
      </c>
      <c r="C10260" s="3">
        <f t="shared" ca="1" si="642"/>
        <v>359.69897808959934</v>
      </c>
      <c r="D10260" s="3">
        <f t="shared" ca="1" si="643"/>
        <v>706.20298599535556</v>
      </c>
    </row>
    <row r="10261" spans="1:4" x14ac:dyDescent="0.25">
      <c r="A10261" s="3">
        <f t="shared" ca="1" si="640"/>
        <v>1594.0852093718925</v>
      </c>
      <c r="B10261" s="3">
        <f t="shared" ca="1" si="641"/>
        <v>788.52695011695539</v>
      </c>
      <c r="C10261" s="3">
        <f t="shared" ca="1" si="642"/>
        <v>593.62497857298467</v>
      </c>
      <c r="D10261" s="3">
        <f t="shared" ca="1" si="643"/>
        <v>211.9332806819524</v>
      </c>
    </row>
    <row r="10262" spans="1:4" x14ac:dyDescent="0.25">
      <c r="A10262" s="3">
        <f t="shared" ca="1" si="640"/>
        <v>2010.3009270712705</v>
      </c>
      <c r="B10262" s="3">
        <f t="shared" ca="1" si="641"/>
        <v>888.29463293584172</v>
      </c>
      <c r="C10262" s="3">
        <f t="shared" ca="1" si="642"/>
        <v>417.08579200197232</v>
      </c>
      <c r="D10262" s="3">
        <f t="shared" ca="1" si="643"/>
        <v>704.92050213345647</v>
      </c>
    </row>
    <row r="10263" spans="1:4" x14ac:dyDescent="0.25">
      <c r="A10263" s="3">
        <f t="shared" ca="1" si="640"/>
        <v>1446.3629460760885</v>
      </c>
      <c r="B10263" s="3">
        <f t="shared" ca="1" si="641"/>
        <v>743.91445974200781</v>
      </c>
      <c r="C10263" s="3">
        <f t="shared" ca="1" si="642"/>
        <v>477.67860835386927</v>
      </c>
      <c r="D10263" s="3">
        <f t="shared" ca="1" si="643"/>
        <v>224.76987798021145</v>
      </c>
    </row>
    <row r="10264" spans="1:4" x14ac:dyDescent="0.25">
      <c r="A10264" s="3">
        <f t="shared" ca="1" si="640"/>
        <v>1342.3218159517983</v>
      </c>
      <c r="B10264" s="3">
        <f t="shared" ca="1" si="641"/>
        <v>726.85778314422544</v>
      </c>
      <c r="C10264" s="3">
        <f t="shared" ca="1" si="642"/>
        <v>774.38615119033898</v>
      </c>
      <c r="D10264" s="3">
        <f t="shared" ca="1" si="643"/>
        <v>-158.92211838276614</v>
      </c>
    </row>
    <row r="10265" spans="1:4" x14ac:dyDescent="0.25">
      <c r="A10265" s="3">
        <f t="shared" ca="1" si="640"/>
        <v>1827.5039895838454</v>
      </c>
      <c r="B10265" s="3">
        <f t="shared" ca="1" si="641"/>
        <v>933.67302887190783</v>
      </c>
      <c r="C10265" s="3">
        <f t="shared" ca="1" si="642"/>
        <v>559.04067275031412</v>
      </c>
      <c r="D10265" s="3">
        <f t="shared" ca="1" si="643"/>
        <v>334.79028796162345</v>
      </c>
    </row>
    <row r="10266" spans="1:4" x14ac:dyDescent="0.25">
      <c r="A10266" s="3">
        <f t="shared" ca="1" si="640"/>
        <v>1390.1956697104536</v>
      </c>
      <c r="B10266" s="3">
        <f t="shared" ca="1" si="641"/>
        <v>800.41918331167176</v>
      </c>
      <c r="C10266" s="3">
        <f t="shared" ca="1" si="642"/>
        <v>498.82786067698157</v>
      </c>
      <c r="D10266" s="3">
        <f t="shared" ca="1" si="643"/>
        <v>90.948625721800227</v>
      </c>
    </row>
    <row r="10267" spans="1:4" x14ac:dyDescent="0.25">
      <c r="A10267" s="3">
        <f t="shared" ca="1" si="640"/>
        <v>1917.3313906354063</v>
      </c>
      <c r="B10267" s="3">
        <f t="shared" ca="1" si="641"/>
        <v>462.29897208381476</v>
      </c>
      <c r="C10267" s="3">
        <f t="shared" ca="1" si="642"/>
        <v>471.14226236638751</v>
      </c>
      <c r="D10267" s="3">
        <f t="shared" ca="1" si="643"/>
        <v>983.89015618520398</v>
      </c>
    </row>
    <row r="10268" spans="1:4" x14ac:dyDescent="0.25">
      <c r="A10268" s="3">
        <f t="shared" ca="1" si="640"/>
        <v>1267.8104847432767</v>
      </c>
      <c r="B10268" s="3">
        <f t="shared" ca="1" si="641"/>
        <v>546.99468699957913</v>
      </c>
      <c r="C10268" s="3">
        <f t="shared" ca="1" si="642"/>
        <v>742.85728623833029</v>
      </c>
      <c r="D10268" s="3">
        <f t="shared" ca="1" si="643"/>
        <v>-22.041488494632745</v>
      </c>
    </row>
    <row r="10269" spans="1:4" x14ac:dyDescent="0.25">
      <c r="A10269" s="3">
        <f t="shared" ca="1" si="640"/>
        <v>2073.522120907418</v>
      </c>
      <c r="B10269" s="3">
        <f t="shared" ca="1" si="641"/>
        <v>1267.0984537150835</v>
      </c>
      <c r="C10269" s="3">
        <f t="shared" ca="1" si="642"/>
        <v>643.39884096635728</v>
      </c>
      <c r="D10269" s="3">
        <f t="shared" ca="1" si="643"/>
        <v>163.02482622597722</v>
      </c>
    </row>
    <row r="10270" spans="1:4" x14ac:dyDescent="0.25">
      <c r="A10270" s="3">
        <f t="shared" ca="1" si="640"/>
        <v>1789.0026024892938</v>
      </c>
      <c r="B10270" s="3">
        <f t="shared" ca="1" si="641"/>
        <v>715.38125040051489</v>
      </c>
      <c r="C10270" s="3">
        <f t="shared" ca="1" si="642"/>
        <v>597.61783710926227</v>
      </c>
      <c r="D10270" s="3">
        <f t="shared" ca="1" si="643"/>
        <v>476.00351497951681</v>
      </c>
    </row>
    <row r="10271" spans="1:4" x14ac:dyDescent="0.25">
      <c r="A10271" s="3">
        <f t="shared" ca="1" si="640"/>
        <v>1912.8036035834209</v>
      </c>
      <c r="B10271" s="3">
        <f t="shared" ca="1" si="641"/>
        <v>1004.6736994314367</v>
      </c>
      <c r="C10271" s="3">
        <f t="shared" ca="1" si="642"/>
        <v>605.20495225044999</v>
      </c>
      <c r="D10271" s="3">
        <f t="shared" ca="1" si="643"/>
        <v>302.9249519015342</v>
      </c>
    </row>
    <row r="10272" spans="1:4" x14ac:dyDescent="0.25">
      <c r="A10272" s="3">
        <f t="shared" ca="1" si="640"/>
        <v>2085.2757718123485</v>
      </c>
      <c r="B10272" s="3">
        <f t="shared" ca="1" si="641"/>
        <v>696.73190428193004</v>
      </c>
      <c r="C10272" s="3">
        <f t="shared" ca="1" si="642"/>
        <v>390.42803205199732</v>
      </c>
      <c r="D10272" s="3">
        <f t="shared" ca="1" si="643"/>
        <v>998.11583547842122</v>
      </c>
    </row>
    <row r="10273" spans="1:4" x14ac:dyDescent="0.25">
      <c r="A10273" s="3">
        <f t="shared" ca="1" si="640"/>
        <v>1692.6882853433951</v>
      </c>
      <c r="B10273" s="3">
        <f t="shared" ca="1" si="641"/>
        <v>1026.4295476723437</v>
      </c>
      <c r="C10273" s="3">
        <f t="shared" ca="1" si="642"/>
        <v>716.01226153874529</v>
      </c>
      <c r="D10273" s="3">
        <f t="shared" ca="1" si="643"/>
        <v>-49.753523867693843</v>
      </c>
    </row>
    <row r="10274" spans="1:4" x14ac:dyDescent="0.25">
      <c r="A10274" s="3">
        <f t="shared" ca="1" si="640"/>
        <v>1621.6202598066029</v>
      </c>
      <c r="B10274" s="3">
        <f t="shared" ca="1" si="641"/>
        <v>820.47152731538995</v>
      </c>
      <c r="C10274" s="3">
        <f t="shared" ca="1" si="642"/>
        <v>548.46500700107583</v>
      </c>
      <c r="D10274" s="3">
        <f t="shared" ca="1" si="643"/>
        <v>252.68372549013714</v>
      </c>
    </row>
    <row r="10275" spans="1:4" x14ac:dyDescent="0.25">
      <c r="A10275" s="3">
        <f t="shared" ca="1" si="640"/>
        <v>1711.0497075727096</v>
      </c>
      <c r="B10275" s="3">
        <f t="shared" ca="1" si="641"/>
        <v>764.46498282157449</v>
      </c>
      <c r="C10275" s="3">
        <f t="shared" ca="1" si="642"/>
        <v>458.74211149902681</v>
      </c>
      <c r="D10275" s="3">
        <f t="shared" ca="1" si="643"/>
        <v>487.84261325210832</v>
      </c>
    </row>
    <row r="10276" spans="1:4" x14ac:dyDescent="0.25">
      <c r="A10276" s="3">
        <f t="shared" ca="1" si="640"/>
        <v>1899.5521829482723</v>
      </c>
      <c r="B10276" s="3">
        <f t="shared" ca="1" si="641"/>
        <v>1110.387675171097</v>
      </c>
      <c r="C10276" s="3">
        <f t="shared" ca="1" si="642"/>
        <v>476.44507760536538</v>
      </c>
      <c r="D10276" s="3">
        <f t="shared" ca="1" si="643"/>
        <v>312.71943017180985</v>
      </c>
    </row>
    <row r="10277" spans="1:4" x14ac:dyDescent="0.25">
      <c r="A10277" s="3">
        <f t="shared" ca="1" si="640"/>
        <v>1810.3659342953536</v>
      </c>
      <c r="B10277" s="3">
        <f t="shared" ca="1" si="641"/>
        <v>893.18619189372066</v>
      </c>
      <c r="C10277" s="3">
        <f t="shared" ca="1" si="642"/>
        <v>595.57288994230839</v>
      </c>
      <c r="D10277" s="3">
        <f t="shared" ca="1" si="643"/>
        <v>321.6068524593245</v>
      </c>
    </row>
    <row r="10278" spans="1:4" x14ac:dyDescent="0.25">
      <c r="A10278" s="3">
        <f t="shared" ca="1" si="640"/>
        <v>2041.2608639297778</v>
      </c>
      <c r="B10278" s="3">
        <f t="shared" ca="1" si="641"/>
        <v>1208.947737981066</v>
      </c>
      <c r="C10278" s="3">
        <f t="shared" ca="1" si="642"/>
        <v>824.65537141311529</v>
      </c>
      <c r="D10278" s="3">
        <f t="shared" ca="1" si="643"/>
        <v>7.6577545355964958</v>
      </c>
    </row>
    <row r="10279" spans="1:4" x14ac:dyDescent="0.25">
      <c r="A10279" s="3">
        <f t="shared" ca="1" si="640"/>
        <v>2188.7036553945873</v>
      </c>
      <c r="B10279" s="3">
        <f t="shared" ca="1" si="641"/>
        <v>1112.3702042312584</v>
      </c>
      <c r="C10279" s="3">
        <f t="shared" ca="1" si="642"/>
        <v>635.40941138559265</v>
      </c>
      <c r="D10279" s="3">
        <f t="shared" ca="1" si="643"/>
        <v>440.9240397777362</v>
      </c>
    </row>
    <row r="10280" spans="1:4" x14ac:dyDescent="0.25">
      <c r="A10280" s="3">
        <f t="shared" ca="1" si="640"/>
        <v>1367.0502382030663</v>
      </c>
      <c r="B10280" s="3">
        <f t="shared" ca="1" si="641"/>
        <v>524.79455075736121</v>
      </c>
      <c r="C10280" s="3">
        <f t="shared" ca="1" si="642"/>
        <v>670.09256238414287</v>
      </c>
      <c r="D10280" s="3">
        <f t="shared" ca="1" si="643"/>
        <v>172.16312506156225</v>
      </c>
    </row>
    <row r="10281" spans="1:4" x14ac:dyDescent="0.25">
      <c r="A10281" s="3">
        <f t="shared" ca="1" si="640"/>
        <v>1244.7869579843425</v>
      </c>
      <c r="B10281" s="3">
        <f t="shared" ca="1" si="641"/>
        <v>666.94312556415855</v>
      </c>
      <c r="C10281" s="3">
        <f t="shared" ca="1" si="642"/>
        <v>478.49658067406443</v>
      </c>
      <c r="D10281" s="3">
        <f t="shared" ca="1" si="643"/>
        <v>99.347251746119525</v>
      </c>
    </row>
    <row r="10282" spans="1:4" x14ac:dyDescent="0.25">
      <c r="A10282" s="3">
        <f t="shared" ca="1" si="640"/>
        <v>1631.9413256198352</v>
      </c>
      <c r="B10282" s="3">
        <f t="shared" ca="1" si="641"/>
        <v>569.90416925196394</v>
      </c>
      <c r="C10282" s="3">
        <f t="shared" ca="1" si="642"/>
        <v>573.60656323155263</v>
      </c>
      <c r="D10282" s="3">
        <f t="shared" ca="1" si="643"/>
        <v>488.43059313631875</v>
      </c>
    </row>
    <row r="10283" spans="1:4" x14ac:dyDescent="0.25">
      <c r="A10283" s="3">
        <f t="shared" ca="1" si="640"/>
        <v>1582.7993110543605</v>
      </c>
      <c r="B10283" s="3">
        <f t="shared" ca="1" si="641"/>
        <v>692.02430832895629</v>
      </c>
      <c r="C10283" s="3">
        <f t="shared" ca="1" si="642"/>
        <v>500.57229386654342</v>
      </c>
      <c r="D10283" s="3">
        <f t="shared" ca="1" si="643"/>
        <v>390.20270885886077</v>
      </c>
    </row>
    <row r="10284" spans="1:4" x14ac:dyDescent="0.25">
      <c r="A10284" s="3">
        <f t="shared" ca="1" si="640"/>
        <v>1486.3488237732054</v>
      </c>
      <c r="B10284" s="3">
        <f t="shared" ca="1" si="641"/>
        <v>950.50488808509692</v>
      </c>
      <c r="C10284" s="3">
        <f t="shared" ca="1" si="642"/>
        <v>525.17247589049441</v>
      </c>
      <c r="D10284" s="3">
        <f t="shared" ca="1" si="643"/>
        <v>10.671459797614034</v>
      </c>
    </row>
    <row r="10285" spans="1:4" x14ac:dyDescent="0.25">
      <c r="A10285" s="3">
        <f t="shared" ca="1" si="640"/>
        <v>2054.3056895725349</v>
      </c>
      <c r="B10285" s="3">
        <f t="shared" ca="1" si="641"/>
        <v>1120.6289369997869</v>
      </c>
      <c r="C10285" s="3">
        <f t="shared" ca="1" si="642"/>
        <v>622.9364688782664</v>
      </c>
      <c r="D10285" s="3">
        <f t="shared" ca="1" si="643"/>
        <v>310.7402836944816</v>
      </c>
    </row>
    <row r="10286" spans="1:4" x14ac:dyDescent="0.25">
      <c r="A10286" s="3">
        <f t="shared" ca="1" si="640"/>
        <v>1319.3136984138305</v>
      </c>
      <c r="B10286" s="3">
        <f t="shared" ca="1" si="641"/>
        <v>756.7840256192793</v>
      </c>
      <c r="C10286" s="3">
        <f t="shared" ca="1" si="642"/>
        <v>544.96261688086076</v>
      </c>
      <c r="D10286" s="3">
        <f t="shared" ca="1" si="643"/>
        <v>17.56705591369041</v>
      </c>
    </row>
    <row r="10287" spans="1:4" x14ac:dyDescent="0.25">
      <c r="A10287" s="3">
        <f t="shared" ca="1" si="640"/>
        <v>1017.689996958702</v>
      </c>
      <c r="B10287" s="3">
        <f t="shared" ca="1" si="641"/>
        <v>424.92986956330913</v>
      </c>
      <c r="C10287" s="3">
        <f t="shared" ca="1" si="642"/>
        <v>338.99561699782294</v>
      </c>
      <c r="D10287" s="3">
        <f t="shared" ca="1" si="643"/>
        <v>253.76451039756989</v>
      </c>
    </row>
    <row r="10288" spans="1:4" x14ac:dyDescent="0.25">
      <c r="A10288" s="3">
        <f t="shared" ca="1" si="640"/>
        <v>1633.3205542209771</v>
      </c>
      <c r="B10288" s="3">
        <f t="shared" ca="1" si="641"/>
        <v>1018.5088640099602</v>
      </c>
      <c r="C10288" s="3">
        <f t="shared" ca="1" si="642"/>
        <v>461.09261497990121</v>
      </c>
      <c r="D10288" s="3">
        <f t="shared" ca="1" si="643"/>
        <v>153.71907523111565</v>
      </c>
    </row>
    <row r="10289" spans="1:4" x14ac:dyDescent="0.25">
      <c r="A10289" s="3">
        <f t="shared" ca="1" si="640"/>
        <v>1419.122678379865</v>
      </c>
      <c r="B10289" s="3">
        <f t="shared" ca="1" si="641"/>
        <v>676.96852796758276</v>
      </c>
      <c r="C10289" s="3">
        <f t="shared" ca="1" si="642"/>
        <v>568.47233925056867</v>
      </c>
      <c r="D10289" s="3">
        <f t="shared" ca="1" si="643"/>
        <v>173.68181116171354</v>
      </c>
    </row>
    <row r="10290" spans="1:4" x14ac:dyDescent="0.25">
      <c r="A10290" s="3">
        <f t="shared" ca="1" si="640"/>
        <v>1592.9911588770506</v>
      </c>
      <c r="B10290" s="3">
        <f t="shared" ca="1" si="641"/>
        <v>555.05775636129897</v>
      </c>
      <c r="C10290" s="3">
        <f t="shared" ca="1" si="642"/>
        <v>568.07216908723262</v>
      </c>
      <c r="D10290" s="3">
        <f t="shared" ca="1" si="643"/>
        <v>469.86123342851897</v>
      </c>
    </row>
    <row r="10291" spans="1:4" x14ac:dyDescent="0.25">
      <c r="A10291" s="3">
        <f t="shared" ca="1" si="640"/>
        <v>1356.5746458841577</v>
      </c>
      <c r="B10291" s="3">
        <f t="shared" ca="1" si="641"/>
        <v>454.04864673161694</v>
      </c>
      <c r="C10291" s="3">
        <f t="shared" ca="1" si="642"/>
        <v>574.94809622176354</v>
      </c>
      <c r="D10291" s="3">
        <f t="shared" ca="1" si="643"/>
        <v>327.57790293077721</v>
      </c>
    </row>
    <row r="10292" spans="1:4" x14ac:dyDescent="0.25">
      <c r="A10292" s="3">
        <f t="shared" ca="1" si="640"/>
        <v>2017.1443437469693</v>
      </c>
      <c r="B10292" s="3">
        <f t="shared" ca="1" si="641"/>
        <v>1295.9041667005324</v>
      </c>
      <c r="C10292" s="3">
        <f t="shared" ca="1" si="642"/>
        <v>531.12396384259569</v>
      </c>
      <c r="D10292" s="3">
        <f t="shared" ca="1" si="643"/>
        <v>190.1162132038412</v>
      </c>
    </row>
    <row r="10293" spans="1:4" x14ac:dyDescent="0.25">
      <c r="A10293" s="3">
        <f t="shared" ca="1" si="640"/>
        <v>1663.1800132889373</v>
      </c>
      <c r="B10293" s="3">
        <f t="shared" ca="1" si="641"/>
        <v>911.34560356327131</v>
      </c>
      <c r="C10293" s="3">
        <f t="shared" ca="1" si="642"/>
        <v>379.34471698278873</v>
      </c>
      <c r="D10293" s="3">
        <f t="shared" ca="1" si="643"/>
        <v>372.48969274287725</v>
      </c>
    </row>
    <row r="10294" spans="1:4" x14ac:dyDescent="0.25">
      <c r="A10294" s="3">
        <f t="shared" ca="1" si="640"/>
        <v>1630.50164327066</v>
      </c>
      <c r="B10294" s="3">
        <f t="shared" ca="1" si="641"/>
        <v>978.32324882410194</v>
      </c>
      <c r="C10294" s="3">
        <f t="shared" ca="1" si="642"/>
        <v>437.08488165294261</v>
      </c>
      <c r="D10294" s="3">
        <f t="shared" ca="1" si="643"/>
        <v>215.09351279361545</v>
      </c>
    </row>
    <row r="10295" spans="1:4" x14ac:dyDescent="0.25">
      <c r="A10295" s="3">
        <f t="shared" ca="1" si="640"/>
        <v>1414.1705636330994</v>
      </c>
      <c r="B10295" s="3">
        <f t="shared" ca="1" si="641"/>
        <v>714.73857866862761</v>
      </c>
      <c r="C10295" s="3">
        <f t="shared" ca="1" si="642"/>
        <v>721.92141809342797</v>
      </c>
      <c r="D10295" s="3">
        <f t="shared" ca="1" si="643"/>
        <v>-22.489433128956193</v>
      </c>
    </row>
    <row r="10296" spans="1:4" x14ac:dyDescent="0.25">
      <c r="A10296" s="3">
        <f t="shared" ca="1" si="640"/>
        <v>1534.0085659808713</v>
      </c>
      <c r="B10296" s="3">
        <f t="shared" ca="1" si="641"/>
        <v>711.90006558358778</v>
      </c>
      <c r="C10296" s="3">
        <f t="shared" ca="1" si="642"/>
        <v>592.29294511287139</v>
      </c>
      <c r="D10296" s="3">
        <f t="shared" ca="1" si="643"/>
        <v>229.81555528441208</v>
      </c>
    </row>
    <row r="10297" spans="1:4" x14ac:dyDescent="0.25">
      <c r="A10297" s="3">
        <f t="shared" ca="1" si="640"/>
        <v>1598.199780967904</v>
      </c>
      <c r="B10297" s="3">
        <f t="shared" ca="1" si="641"/>
        <v>674.14186345904704</v>
      </c>
      <c r="C10297" s="3">
        <f t="shared" ca="1" si="642"/>
        <v>546.29517853247148</v>
      </c>
      <c r="D10297" s="3">
        <f t="shared" ca="1" si="643"/>
        <v>377.76273897638544</v>
      </c>
    </row>
    <row r="10298" spans="1:4" x14ac:dyDescent="0.25">
      <c r="A10298" s="3">
        <f t="shared" ca="1" si="640"/>
        <v>1896.7610773869897</v>
      </c>
      <c r="B10298" s="3">
        <f t="shared" ca="1" si="641"/>
        <v>920.17051232978599</v>
      </c>
      <c r="C10298" s="3">
        <f t="shared" ca="1" si="642"/>
        <v>702.6149064767136</v>
      </c>
      <c r="D10298" s="3">
        <f t="shared" ca="1" si="643"/>
        <v>273.97565858049006</v>
      </c>
    </row>
    <row r="10299" spans="1:4" x14ac:dyDescent="0.25">
      <c r="A10299" s="3">
        <f t="shared" ca="1" si="640"/>
        <v>1664.4351922725259</v>
      </c>
      <c r="B10299" s="3">
        <f t="shared" ca="1" si="641"/>
        <v>870.81051324774569</v>
      </c>
      <c r="C10299" s="3">
        <f t="shared" ca="1" si="642"/>
        <v>735.56517887389384</v>
      </c>
      <c r="D10299" s="3">
        <f t="shared" ca="1" si="643"/>
        <v>58.059500150886379</v>
      </c>
    </row>
    <row r="10300" spans="1:4" x14ac:dyDescent="0.25">
      <c r="A10300" s="3">
        <f t="shared" ca="1" si="640"/>
        <v>1729.1293364605181</v>
      </c>
      <c r="B10300" s="3">
        <f t="shared" ca="1" si="641"/>
        <v>961.26831179115379</v>
      </c>
      <c r="C10300" s="3">
        <f t="shared" ca="1" si="642"/>
        <v>426.99554240056949</v>
      </c>
      <c r="D10300" s="3">
        <f t="shared" ca="1" si="643"/>
        <v>340.86548226879478</v>
      </c>
    </row>
    <row r="10301" spans="1:4" x14ac:dyDescent="0.25">
      <c r="A10301" s="3">
        <f t="shared" ca="1" si="640"/>
        <v>1694.8286043396477</v>
      </c>
      <c r="B10301" s="3">
        <f t="shared" ca="1" si="641"/>
        <v>1066.0520295778051</v>
      </c>
      <c r="C10301" s="3">
        <f t="shared" ca="1" si="642"/>
        <v>494.17165697434297</v>
      </c>
      <c r="D10301" s="3">
        <f t="shared" ca="1" si="643"/>
        <v>134.60491778749957</v>
      </c>
    </row>
    <row r="10302" spans="1:4" x14ac:dyDescent="0.25">
      <c r="A10302" s="3">
        <f t="shared" ca="1" si="640"/>
        <v>2149.5664243517745</v>
      </c>
      <c r="B10302" s="3">
        <f t="shared" ca="1" si="641"/>
        <v>1214.8846615639709</v>
      </c>
      <c r="C10302" s="3">
        <f t="shared" ca="1" si="642"/>
        <v>534.07051182059013</v>
      </c>
      <c r="D10302" s="3">
        <f t="shared" ca="1" si="643"/>
        <v>400.61125096721344</v>
      </c>
    </row>
    <row r="10303" spans="1:4" x14ac:dyDescent="0.25">
      <c r="A10303" s="3">
        <f t="shared" ca="1" si="640"/>
        <v>1415.0266738097839</v>
      </c>
      <c r="B10303" s="3">
        <f t="shared" ca="1" si="641"/>
        <v>916.99552712353648</v>
      </c>
      <c r="C10303" s="3">
        <f t="shared" ca="1" si="642"/>
        <v>683.40134834949401</v>
      </c>
      <c r="D10303" s="3">
        <f t="shared" ca="1" si="643"/>
        <v>-185.37020166324658</v>
      </c>
    </row>
    <row r="10304" spans="1:4" x14ac:dyDescent="0.25">
      <c r="A10304" s="3">
        <f t="shared" ca="1" si="640"/>
        <v>1473.1410608621782</v>
      </c>
      <c r="B10304" s="3">
        <f t="shared" ca="1" si="641"/>
        <v>813.91831442622436</v>
      </c>
      <c r="C10304" s="3">
        <f t="shared" ca="1" si="642"/>
        <v>626.39297377575929</v>
      </c>
      <c r="D10304" s="3">
        <f t="shared" ca="1" si="643"/>
        <v>32.829772660194521</v>
      </c>
    </row>
    <row r="10305" spans="1:4" x14ac:dyDescent="0.25">
      <c r="A10305" s="3">
        <f t="shared" ca="1" si="640"/>
        <v>1437.0712068703688</v>
      </c>
      <c r="B10305" s="3">
        <f t="shared" ca="1" si="641"/>
        <v>754.94086710207603</v>
      </c>
      <c r="C10305" s="3">
        <f t="shared" ca="1" si="642"/>
        <v>575.03971936777771</v>
      </c>
      <c r="D10305" s="3">
        <f t="shared" ca="1" si="643"/>
        <v>107.09062040051504</v>
      </c>
    </row>
    <row r="10306" spans="1:4" x14ac:dyDescent="0.25">
      <c r="A10306" s="3">
        <f t="shared" ref="A10306:A10334" ca="1" si="644">_xlfn.NORM.INV(RAND(),1600,300)</f>
        <v>1769.2869516029527</v>
      </c>
      <c r="B10306" s="3">
        <f t="shared" ref="B10306:B10334" ca="1" si="645">_xlfn.NORM.INV(RAND(),A10306/2,A10306/10)</f>
        <v>1012.7892970537423</v>
      </c>
      <c r="C10306" s="3">
        <f t="shared" ref="C10306:C10334" ca="1" si="646">_xlfn.NORM.INV(RAND(),600,100)</f>
        <v>298.11498294357267</v>
      </c>
      <c r="D10306" s="3">
        <f t="shared" ref="D10306:D10334" ca="1" si="647">A10306-B10306-C10306</f>
        <v>458.38267160563777</v>
      </c>
    </row>
    <row r="10307" spans="1:4" x14ac:dyDescent="0.25">
      <c r="A10307" s="3">
        <f t="shared" ca="1" si="644"/>
        <v>1643.9162223542894</v>
      </c>
      <c r="B10307" s="3">
        <f t="shared" ca="1" si="645"/>
        <v>575.14835560790755</v>
      </c>
      <c r="C10307" s="3">
        <f t="shared" ca="1" si="646"/>
        <v>552.52585557768327</v>
      </c>
      <c r="D10307" s="3">
        <f t="shared" ca="1" si="647"/>
        <v>516.2420111686987</v>
      </c>
    </row>
    <row r="10308" spans="1:4" x14ac:dyDescent="0.25">
      <c r="A10308" s="3">
        <f t="shared" ca="1" si="644"/>
        <v>1414.6287644733272</v>
      </c>
      <c r="B10308" s="3">
        <f t="shared" ca="1" si="645"/>
        <v>865.68218096656051</v>
      </c>
      <c r="C10308" s="3">
        <f t="shared" ca="1" si="646"/>
        <v>631.73272286744339</v>
      </c>
      <c r="D10308" s="3">
        <f t="shared" ca="1" si="647"/>
        <v>-82.786139360676657</v>
      </c>
    </row>
    <row r="10309" spans="1:4" x14ac:dyDescent="0.25">
      <c r="A10309" s="3">
        <f t="shared" ca="1" si="644"/>
        <v>1617.9803570877393</v>
      </c>
      <c r="B10309" s="3">
        <f t="shared" ca="1" si="645"/>
        <v>727.87497435602779</v>
      </c>
      <c r="C10309" s="3">
        <f t="shared" ca="1" si="646"/>
        <v>507.0647311781504</v>
      </c>
      <c r="D10309" s="3">
        <f t="shared" ca="1" si="647"/>
        <v>383.04065155356113</v>
      </c>
    </row>
    <row r="10310" spans="1:4" x14ac:dyDescent="0.25">
      <c r="A10310" s="3">
        <f t="shared" ca="1" si="644"/>
        <v>1431.5542900764942</v>
      </c>
      <c r="B10310" s="3">
        <f t="shared" ca="1" si="645"/>
        <v>394.8692927479924</v>
      </c>
      <c r="C10310" s="3">
        <f t="shared" ca="1" si="646"/>
        <v>554.4545834260166</v>
      </c>
      <c r="D10310" s="3">
        <f t="shared" ca="1" si="647"/>
        <v>482.23041390248522</v>
      </c>
    </row>
    <row r="10311" spans="1:4" x14ac:dyDescent="0.25">
      <c r="A10311" s="3">
        <f t="shared" ca="1" si="644"/>
        <v>1452.2769254007667</v>
      </c>
      <c r="B10311" s="3">
        <f t="shared" ca="1" si="645"/>
        <v>639.45640289718233</v>
      </c>
      <c r="C10311" s="3">
        <f t="shared" ca="1" si="646"/>
        <v>637.65680785171833</v>
      </c>
      <c r="D10311" s="3">
        <f t="shared" ca="1" si="647"/>
        <v>175.16371465186603</v>
      </c>
    </row>
    <row r="10312" spans="1:4" x14ac:dyDescent="0.25">
      <c r="A10312" s="3">
        <f t="shared" ca="1" si="644"/>
        <v>1931.4492263484237</v>
      </c>
      <c r="B10312" s="3">
        <f t="shared" ca="1" si="645"/>
        <v>1006.4883543466897</v>
      </c>
      <c r="C10312" s="3">
        <f t="shared" ca="1" si="646"/>
        <v>621.9209816730131</v>
      </c>
      <c r="D10312" s="3">
        <f t="shared" ca="1" si="647"/>
        <v>303.03989032872096</v>
      </c>
    </row>
    <row r="10313" spans="1:4" x14ac:dyDescent="0.25">
      <c r="A10313" s="3">
        <f t="shared" ca="1" si="644"/>
        <v>2185.2430175229069</v>
      </c>
      <c r="B10313" s="3">
        <f t="shared" ca="1" si="645"/>
        <v>1121.2368180639323</v>
      </c>
      <c r="C10313" s="3">
        <f t="shared" ca="1" si="646"/>
        <v>393.74638805941311</v>
      </c>
      <c r="D10313" s="3">
        <f t="shared" ca="1" si="647"/>
        <v>670.2598113995615</v>
      </c>
    </row>
    <row r="10314" spans="1:4" x14ac:dyDescent="0.25">
      <c r="A10314" s="3">
        <f t="shared" ca="1" si="644"/>
        <v>928.16042955623618</v>
      </c>
      <c r="B10314" s="3">
        <f t="shared" ca="1" si="645"/>
        <v>476.59122713877827</v>
      </c>
      <c r="C10314" s="3">
        <f t="shared" ca="1" si="646"/>
        <v>739.37659236768263</v>
      </c>
      <c r="D10314" s="3">
        <f t="shared" ca="1" si="647"/>
        <v>-287.80738995022472</v>
      </c>
    </row>
    <row r="10315" spans="1:4" x14ac:dyDescent="0.25">
      <c r="A10315" s="3">
        <f t="shared" ca="1" si="644"/>
        <v>1867.4406592247365</v>
      </c>
      <c r="B10315" s="3">
        <f t="shared" ca="1" si="645"/>
        <v>893.49679409903604</v>
      </c>
      <c r="C10315" s="3">
        <f t="shared" ca="1" si="646"/>
        <v>718.38662543146324</v>
      </c>
      <c r="D10315" s="3">
        <f t="shared" ca="1" si="647"/>
        <v>255.55723969423718</v>
      </c>
    </row>
    <row r="10316" spans="1:4" x14ac:dyDescent="0.25">
      <c r="A10316" s="3">
        <f t="shared" ca="1" si="644"/>
        <v>1319.5335738122681</v>
      </c>
      <c r="B10316" s="3">
        <f t="shared" ca="1" si="645"/>
        <v>724.41460212530978</v>
      </c>
      <c r="C10316" s="3">
        <f t="shared" ca="1" si="646"/>
        <v>775.27928352323909</v>
      </c>
      <c r="D10316" s="3">
        <f t="shared" ca="1" si="647"/>
        <v>-180.16031183628081</v>
      </c>
    </row>
    <row r="10317" spans="1:4" x14ac:dyDescent="0.25">
      <c r="A10317" s="3">
        <f t="shared" ca="1" si="644"/>
        <v>1759.5413899958501</v>
      </c>
      <c r="B10317" s="3">
        <f t="shared" ca="1" si="645"/>
        <v>1217.0481771641653</v>
      </c>
      <c r="C10317" s="3">
        <f t="shared" ca="1" si="646"/>
        <v>717.07535586490894</v>
      </c>
      <c r="D10317" s="3">
        <f t="shared" ca="1" si="647"/>
        <v>-174.58214303322416</v>
      </c>
    </row>
    <row r="10318" spans="1:4" x14ac:dyDescent="0.25">
      <c r="A10318" s="3">
        <f t="shared" ca="1" si="644"/>
        <v>1730.8266200871974</v>
      </c>
      <c r="B10318" s="3">
        <f t="shared" ca="1" si="645"/>
        <v>862.22601014364102</v>
      </c>
      <c r="C10318" s="3">
        <f t="shared" ca="1" si="646"/>
        <v>711.09713878421712</v>
      </c>
      <c r="D10318" s="3">
        <f t="shared" ca="1" si="647"/>
        <v>157.50347115933926</v>
      </c>
    </row>
    <row r="10319" spans="1:4" x14ac:dyDescent="0.25">
      <c r="A10319" s="3">
        <f t="shared" ca="1" si="644"/>
        <v>1056.4084308993843</v>
      </c>
      <c r="B10319" s="3">
        <f t="shared" ca="1" si="645"/>
        <v>488.95502640664006</v>
      </c>
      <c r="C10319" s="3">
        <f t="shared" ca="1" si="646"/>
        <v>692.14170284700663</v>
      </c>
      <c r="D10319" s="3">
        <f t="shared" ca="1" si="647"/>
        <v>-124.68829835426243</v>
      </c>
    </row>
    <row r="10320" spans="1:4" x14ac:dyDescent="0.25">
      <c r="A10320" s="3">
        <f t="shared" ca="1" si="644"/>
        <v>1489.9090365264087</v>
      </c>
      <c r="B10320" s="3">
        <f t="shared" ca="1" si="645"/>
        <v>498.60805243517518</v>
      </c>
      <c r="C10320" s="3">
        <f t="shared" ca="1" si="646"/>
        <v>498.46385641727898</v>
      </c>
      <c r="D10320" s="3">
        <f t="shared" ca="1" si="647"/>
        <v>492.83712767395457</v>
      </c>
    </row>
    <row r="10321" spans="1:4" x14ac:dyDescent="0.25">
      <c r="A10321" s="3">
        <f t="shared" ca="1" si="644"/>
        <v>1726.9502990534047</v>
      </c>
      <c r="B10321" s="3">
        <f t="shared" ca="1" si="645"/>
        <v>559.74834786007614</v>
      </c>
      <c r="C10321" s="3">
        <f t="shared" ca="1" si="646"/>
        <v>531.34196043499469</v>
      </c>
      <c r="D10321" s="3">
        <f t="shared" ca="1" si="647"/>
        <v>635.85999075833388</v>
      </c>
    </row>
    <row r="10322" spans="1:4" x14ac:dyDescent="0.25">
      <c r="A10322" s="3">
        <f t="shared" ca="1" si="644"/>
        <v>1738.8700319051495</v>
      </c>
      <c r="B10322" s="3">
        <f t="shared" ca="1" si="645"/>
        <v>1151.4635748329504</v>
      </c>
      <c r="C10322" s="3">
        <f t="shared" ca="1" si="646"/>
        <v>673.12222465337982</v>
      </c>
      <c r="D10322" s="3">
        <f t="shared" ca="1" si="647"/>
        <v>-85.715767581180671</v>
      </c>
    </row>
    <row r="10323" spans="1:4" x14ac:dyDescent="0.25">
      <c r="A10323" s="3">
        <f t="shared" ca="1" si="644"/>
        <v>1540.8497034156328</v>
      </c>
      <c r="B10323" s="3">
        <f t="shared" ca="1" si="645"/>
        <v>786.17885674883837</v>
      </c>
      <c r="C10323" s="3">
        <f t="shared" ca="1" si="646"/>
        <v>448.63047493583292</v>
      </c>
      <c r="D10323" s="3">
        <f t="shared" ca="1" si="647"/>
        <v>306.04037173096151</v>
      </c>
    </row>
    <row r="10324" spans="1:4" x14ac:dyDescent="0.25">
      <c r="A10324" s="3">
        <f t="shared" ca="1" si="644"/>
        <v>2507.1132636520515</v>
      </c>
      <c r="B10324" s="3">
        <f t="shared" ca="1" si="645"/>
        <v>977.33158529511502</v>
      </c>
      <c r="C10324" s="3">
        <f t="shared" ca="1" si="646"/>
        <v>376.81897959849027</v>
      </c>
      <c r="D10324" s="3">
        <f t="shared" ca="1" si="647"/>
        <v>1152.9626987584461</v>
      </c>
    </row>
    <row r="10325" spans="1:4" x14ac:dyDescent="0.25">
      <c r="A10325" s="3">
        <f t="shared" ca="1" si="644"/>
        <v>1277.0128057425861</v>
      </c>
      <c r="B10325" s="3">
        <f t="shared" ca="1" si="645"/>
        <v>760.354957164241</v>
      </c>
      <c r="C10325" s="3">
        <f t="shared" ca="1" si="646"/>
        <v>413.974447482747</v>
      </c>
      <c r="D10325" s="3">
        <f t="shared" ca="1" si="647"/>
        <v>102.68340109559813</v>
      </c>
    </row>
    <row r="10326" spans="1:4" x14ac:dyDescent="0.25">
      <c r="A10326" s="3">
        <f t="shared" ca="1" si="644"/>
        <v>2176.0422137377559</v>
      </c>
      <c r="B10326" s="3">
        <f t="shared" ca="1" si="645"/>
        <v>1501.9576489863584</v>
      </c>
      <c r="C10326" s="3">
        <f t="shared" ca="1" si="646"/>
        <v>579.3445728634174</v>
      </c>
      <c r="D10326" s="3">
        <f t="shared" ca="1" si="647"/>
        <v>94.739991887980068</v>
      </c>
    </row>
    <row r="10327" spans="1:4" x14ac:dyDescent="0.25">
      <c r="A10327" s="3">
        <f t="shared" ca="1" si="644"/>
        <v>1164.1912122165727</v>
      </c>
      <c r="B10327" s="3">
        <f t="shared" ca="1" si="645"/>
        <v>669.92439849308994</v>
      </c>
      <c r="C10327" s="3">
        <f t="shared" ca="1" si="646"/>
        <v>591.53954720726131</v>
      </c>
      <c r="D10327" s="3">
        <f t="shared" ca="1" si="647"/>
        <v>-97.272733483778552</v>
      </c>
    </row>
    <row r="10328" spans="1:4" x14ac:dyDescent="0.25">
      <c r="A10328" s="3">
        <f t="shared" ca="1" si="644"/>
        <v>1560.2866642630549</v>
      </c>
      <c r="B10328" s="3">
        <f t="shared" ca="1" si="645"/>
        <v>751.46274957928563</v>
      </c>
      <c r="C10328" s="3">
        <f t="shared" ca="1" si="646"/>
        <v>488.06369338398963</v>
      </c>
      <c r="D10328" s="3">
        <f t="shared" ca="1" si="647"/>
        <v>320.76022129977969</v>
      </c>
    </row>
    <row r="10329" spans="1:4" x14ac:dyDescent="0.25">
      <c r="A10329" s="3">
        <f t="shared" ca="1" si="644"/>
        <v>1621.1985895591718</v>
      </c>
      <c r="B10329" s="3">
        <f t="shared" ca="1" si="645"/>
        <v>1003.7721437403447</v>
      </c>
      <c r="C10329" s="3">
        <f t="shared" ca="1" si="646"/>
        <v>637.79432633644353</v>
      </c>
      <c r="D10329" s="3">
        <f t="shared" ca="1" si="647"/>
        <v>-20.367880517616527</v>
      </c>
    </row>
    <row r="10330" spans="1:4" x14ac:dyDescent="0.25">
      <c r="A10330" s="3">
        <f t="shared" ca="1" si="644"/>
        <v>1927.0839611759011</v>
      </c>
      <c r="B10330" s="3">
        <f t="shared" ca="1" si="645"/>
        <v>1068.3880738969713</v>
      </c>
      <c r="C10330" s="3">
        <f t="shared" ca="1" si="646"/>
        <v>556.87726882298512</v>
      </c>
      <c r="D10330" s="3">
        <f t="shared" ca="1" si="647"/>
        <v>301.81861845594472</v>
      </c>
    </row>
    <row r="10331" spans="1:4" x14ac:dyDescent="0.25">
      <c r="A10331" s="3">
        <f t="shared" ca="1" si="644"/>
        <v>1662.540614604846</v>
      </c>
      <c r="B10331" s="3">
        <f t="shared" ca="1" si="645"/>
        <v>857.41354147128914</v>
      </c>
      <c r="C10331" s="3">
        <f t="shared" ca="1" si="646"/>
        <v>714.73143877545249</v>
      </c>
      <c r="D10331" s="3">
        <f t="shared" ca="1" si="647"/>
        <v>90.395634358104417</v>
      </c>
    </row>
    <row r="10332" spans="1:4" x14ac:dyDescent="0.25">
      <c r="A10332" s="3">
        <f t="shared" ca="1" si="644"/>
        <v>2052.2885830593668</v>
      </c>
      <c r="B10332" s="3">
        <f t="shared" ca="1" si="645"/>
        <v>733.48795232557541</v>
      </c>
      <c r="C10332" s="3">
        <f t="shared" ca="1" si="646"/>
        <v>457.81728219400833</v>
      </c>
      <c r="D10332" s="3">
        <f t="shared" ca="1" si="647"/>
        <v>860.98334853978304</v>
      </c>
    </row>
    <row r="10333" spans="1:4" x14ac:dyDescent="0.25">
      <c r="A10333" s="3">
        <f t="shared" ca="1" si="644"/>
        <v>1625.8065397143207</v>
      </c>
      <c r="B10333" s="3">
        <f t="shared" ca="1" si="645"/>
        <v>334.90806050446275</v>
      </c>
      <c r="C10333" s="3">
        <f t="shared" ca="1" si="646"/>
        <v>669.07246729543567</v>
      </c>
      <c r="D10333" s="3">
        <f t="shared" ca="1" si="647"/>
        <v>621.82601191442222</v>
      </c>
    </row>
    <row r="10334" spans="1:4" x14ac:dyDescent="0.25">
      <c r="A10334" s="3">
        <f t="shared" ca="1" si="644"/>
        <v>1377.8273239289779</v>
      </c>
      <c r="B10334" s="3">
        <f t="shared" ca="1" si="645"/>
        <v>793.70087475169169</v>
      </c>
      <c r="C10334" s="3">
        <f t="shared" ca="1" si="646"/>
        <v>611.52092576032283</v>
      </c>
      <c r="D10334" s="3">
        <f t="shared" ca="1" si="647"/>
        <v>-27.39447658303663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In Class</vt:lpstr>
      <vt:lpstr>TH</vt:lpstr>
      <vt:lpstr>1 and 2</vt:lpstr>
      <vt:lpstr>3</vt:lpstr>
      <vt:lpstr>TH1</vt:lpstr>
      <vt:lpstr>TH2</vt:lpstr>
      <vt:lpstr>TH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ggins, Eric</dc:creator>
  <cp:lastModifiedBy>Huggins, Eric</cp:lastModifiedBy>
  <cp:lastPrinted>2019-05-23T17:27:21Z</cp:lastPrinted>
  <dcterms:created xsi:type="dcterms:W3CDTF">2019-03-29T17:57:21Z</dcterms:created>
  <dcterms:modified xsi:type="dcterms:W3CDTF">2019-11-27T17:52:13Z</dcterms:modified>
</cp:coreProperties>
</file>